12597">
                  <c:v>5.5178497999999999E-7</c:v>
                </c:pt>
                <c:pt idx="12598">
                  <c:v>6.5622851000000004E-7</c:v>
                </c:pt>
                <c:pt idx="12599">
                  <c:v>7.7557490999999997E-7</c:v>
                </c:pt>
                <c:pt idx="12600">
                  <c:v>9.1412625E-7</c:v>
                </c:pt>
                <c:pt idx="12601">
                  <c:v>1.0446137000000001E-6</c:v>
                </c:pt>
                <c:pt idx="12602">
                  <c:v>1.1938100999999999E-6</c:v>
                </c:pt>
                <c:pt idx="12603">
                  <c:v>1.3438522999999999E-6</c:v>
                </c:pt>
                <c:pt idx="12604">
                  <c:v>1.478534E-6</c:v>
                </c:pt>
                <c:pt idx="12605">
                  <c:v>1.6434384999999999E-6</c:v>
                </c:pt>
                <c:pt idx="12606">
                  <c:v>1.7700126999999999E-6</c:v>
                </c:pt>
                <c:pt idx="12607">
                  <c:v>1.8761931000000001E-6</c:v>
                </c:pt>
                <c:pt idx="12608">
                  <c:v>1.9879991999999999E-6</c:v>
                </c:pt>
                <c:pt idx="12609">
                  <c:v>2.0543683E-6</c:v>
                </c:pt>
                <c:pt idx="12610">
                  <c:v>2.1383177000000002E-6</c:v>
                </c:pt>
                <c:pt idx="12611">
                  <c:v>2.1824996000000001E-6</c:v>
                </c:pt>
                <c:pt idx="12612">
                  <c:v>2.2281125999999999E-6</c:v>
                </c:pt>
                <c:pt idx="12613">
                  <c:v>2.2279819000000001E-6</c:v>
                </c:pt>
                <c:pt idx="12614">
                  <c:v>2.2023444000000002E-6</c:v>
                </c:pt>
                <c:pt idx="12615">
                  <c:v>2.1365247E-6</c:v>
                </c:pt>
                <c:pt idx="12616">
                  <c:v>2.0480787000000002E-6</c:v>
                </c:pt>
                <c:pt idx="12617">
                  <c:v>1.9641878E-6</c:v>
                </c:pt>
                <c:pt idx="12618">
                  <c:v>1.8723134E-6</c:v>
                </c:pt>
                <c:pt idx="12619">
                  <c:v>1.7745091000000001E-6</c:v>
                </c:pt>
                <c:pt idx="12620">
                  <c:v>1.6544793000000001E-6</c:v>
                </c:pt>
                <c:pt idx="12621">
                  <c:v>1.510569E-6</c:v>
                </c:pt>
                <c:pt idx="12622">
                  <c:v>1.3739922E-6</c:v>
                </c:pt>
                <c:pt idx="12623">
                  <c:v>1.2370010999999999E-6</c:v>
                </c:pt>
                <c:pt idx="12624">
                  <c:v>1.1212618000000001E-6</c:v>
                </c:pt>
                <c:pt idx="12625">
                  <c:v>9.884399799999999E-7</c:v>
                </c:pt>
                <c:pt idx="12626">
                  <c:v>8.6570245999999995E-7</c:v>
                </c:pt>
                <c:pt idx="12627">
                  <c:v>7.5138214999999996E-7</c:v>
                </c:pt>
                <c:pt idx="12628">
                  <c:v>6.4997006000000005E-7</c:v>
                </c:pt>
                <c:pt idx="12629">
                  <c:v>5.5295925999999996E-7</c:v>
                </c:pt>
                <c:pt idx="12630">
                  <c:v>4.6413527000000002E-7</c:v>
                </c:pt>
                <c:pt idx="12631">
                  <c:v>3.8658474E-7</c:v>
                </c:pt>
                <c:pt idx="12632">
                  <c:v>3.2118753000000002E-7</c:v>
                </c:pt>
                <c:pt idx="12633">
                  <c:v>2.6369184999999999E-7</c:v>
                </c:pt>
                <c:pt idx="12634">
                  <c:v>2.1445285999999999E-7</c:v>
                </c:pt>
                <c:pt idx="12635">
                  <c:v>1.7327839000000001E-7</c:v>
                </c:pt>
                <c:pt idx="12636">
                  <c:v>1.3907541E-7</c:v>
                </c:pt>
                <c:pt idx="12637">
                  <c:v>1.0863958E-7</c:v>
                </c:pt>
                <c:pt idx="12638">
                  <c:v>8.4995249000000004E-8</c:v>
                </c:pt>
                <c:pt idx="12639">
                  <c:v>6.5471017E-8</c:v>
                </c:pt>
                <c:pt idx="12640">
                  <c:v>5.0500768999999999E-8</c:v>
                </c:pt>
                <c:pt idx="12641">
                  <c:v>3.8272192000000002E-8</c:v>
                </c:pt>
                <c:pt idx="12642">
                  <c:v>2.8941219000000001E-8</c:v>
                </c:pt>
                <c:pt idx="12643">
                  <c:v>2.1503707000000001E-8</c:v>
                </c:pt>
                <c:pt idx="12644">
                  <c:v>1.5847634E-8</c:v>
                </c:pt>
                <c:pt idx="12645">
                  <c:v>1.1502030999999999E-8</c:v>
                </c:pt>
                <c:pt idx="12646">
                  <c:v>8.2762946000000004E-9</c:v>
                </c:pt>
                <c:pt idx="12647">
                  <c:v>5.9318936999999998E-9</c:v>
                </c:pt>
                <c:pt idx="12648">
                  <c:v>4.1996040999999999E-9</c:v>
                </c:pt>
                <c:pt idx="12649">
                  <c:v>2.9047249999999998E-9</c:v>
                </c:pt>
                <c:pt idx="12650">
                  <c:v>2.0243555E-9</c:v>
                </c:pt>
                <c:pt idx="12651">
                  <c:v>2.0140336999999999E-9</c:v>
                </c:pt>
                <c:pt idx="12652">
                  <c:v>3.4489482E-9</c:v>
                </c:pt>
                <c:pt idx="12653">
                  <c:v>5.6570371E-9</c:v>
                </c:pt>
                <c:pt idx="12654">
                  <c:v>9.1028807000000005E-9</c:v>
                </c:pt>
                <c:pt idx="12655">
                  <c:v>1.4246508E-8</c:v>
                </c:pt>
                <c:pt idx="12656">
                  <c:v>2.1864296000000001E-8</c:v>
                </c:pt>
                <c:pt idx="12657">
                  <c:v>3.2597862000000001E-8</c:v>
                </c:pt>
                <c:pt idx="12658">
                  <c:v>4.6960161999999997E-8</c:v>
                </c:pt>
                <c:pt idx="12659">
                  <c:v>6.6877823999999995E-8</c:v>
                </c:pt>
                <c:pt idx="12660">
                  <c:v>9.2930188000000006E-8</c:v>
                </c:pt>
                <c:pt idx="12661">
                  <c:v>1.2550141000000001E-7</c:v>
                </c:pt>
                <c:pt idx="12662">
                  <c:v>1.6808248E-7</c:v>
                </c:pt>
                <c:pt idx="12663">
                  <c:v>2.1792652E-7</c:v>
                </c:pt>
                <c:pt idx="12664">
                  <c:v>2.8415140999999999E-7</c:v>
                </c:pt>
                <c:pt idx="12665">
                  <c:v>3.5668819999999998E-7</c:v>
                </c:pt>
                <c:pt idx="12666">
                  <c:v>4.4786043000000001E-7</c:v>
                </c:pt>
                <c:pt idx="12667">
                  <c:v>5.4917865000000002E-7</c:v>
                </c:pt>
                <c:pt idx="12668">
                  <c:v>6.6355507999999999E-7</c:v>
                </c:pt>
                <c:pt idx="12669">
                  <c:v>7.8017933999999998E-7</c:v>
                </c:pt>
                <c:pt idx="12670">
                  <c:v>9.1647720999999995E-7</c:v>
                </c:pt>
                <c:pt idx="12671">
                  <c:v>1.0620989E-6</c:v>
                </c:pt>
                <c:pt idx="12672">
                  <c:v>1.2068179E-6</c:v>
                </c:pt>
                <c:pt idx="12673">
                  <c:v>1.3555476000000001E-6</c:v>
                </c:pt>
                <c:pt idx="12674">
                  <c:v>1.4817396999999999E-6</c:v>
                </c:pt>
                <c:pt idx="12675">
                  <c:v>1.6323679000000001E-6</c:v>
                </c:pt>
                <c:pt idx="12676">
                  <c:v>1.7719614000000001E-6</c:v>
                </c:pt>
                <c:pt idx="12677">
                  <c:v>1.8763291E-6</c:v>
                </c:pt>
                <c:pt idx="12678">
                  <c:v>1.9794716000000002E-6</c:v>
                </c:pt>
                <c:pt idx="12679">
                  <c:v>2.0575204000000001E-6</c:v>
                </c:pt>
                <c:pt idx="12680">
                  <c:v>2.1660076000000001E-6</c:v>
                </c:pt>
                <c:pt idx="12681">
                  <c:v>2.1804450000000001E-6</c:v>
                </c:pt>
                <c:pt idx="12682">
                  <c:v>2.2287447999999998E-6</c:v>
                </c:pt>
                <c:pt idx="12683">
                  <c:v>2.2367850000000001E-6</c:v>
                </c:pt>
                <c:pt idx="12684">
                  <c:v>2.2055295000000002E-6</c:v>
                </c:pt>
                <c:pt idx="12685">
                  <c:v>2.1199402999999999E-6</c:v>
                </c:pt>
                <c:pt idx="12686">
                  <c:v>2.0844140999999998E-6</c:v>
                </c:pt>
                <c:pt idx="12687">
                  <c:v>1.9881364999999999E-6</c:v>
                </c:pt>
                <c:pt idx="12688">
                  <c:v>1.8837458E-6</c:v>
                </c:pt>
                <c:pt idx="12689">
                  <c:v>1.793514E-6</c:v>
                </c:pt>
                <c:pt idx="12690">
                  <c:v>1.6413129000000001E-6</c:v>
                </c:pt>
                <c:pt idx="12691">
                  <c:v>1.5266044E-6</c:v>
                </c:pt>
                <c:pt idx="12692">
                  <c:v>1.3927261E-6</c:v>
                </c:pt>
                <c:pt idx="12693">
                  <c:v>1.2494883999999999E-6</c:v>
                </c:pt>
                <c:pt idx="12694">
                  <c:v>1.1231981E-6</c:v>
                </c:pt>
                <c:pt idx="12695">
                  <c:v>9.9306940000000003E-7</c:v>
                </c:pt>
                <c:pt idx="12696">
                  <c:v>8.6849632000000002E-7</c:v>
                </c:pt>
                <c:pt idx="12697">
                  <c:v>7.5472270999999996E-7</c:v>
                </c:pt>
                <c:pt idx="12698">
                  <c:v>6.5182787000000004E-7</c:v>
                </c:pt>
                <c:pt idx="12699">
                  <c:v>5.5084660999999997E-7</c:v>
                </c:pt>
                <c:pt idx="12700">
                  <c:v>4.6704023000000002E-7</c:v>
                </c:pt>
                <c:pt idx="12701">
                  <c:v>3.9330642E-7</c:v>
                </c:pt>
                <c:pt idx="12702">
                  <c:v>3.2272858000000002E-7</c:v>
                </c:pt>
                <c:pt idx="12703">
                  <c:v>2.6472343999999999E-7</c:v>
                </c:pt>
                <c:pt idx="12704">
                  <c:v>2.1615545999999999E-7</c:v>
                </c:pt>
                <c:pt idx="12705">
                  <c:v>1.7356943000000001E-7</c:v>
                </c:pt>
                <c:pt idx="12706">
                  <c:v>1.3773184999999999E-7</c:v>
                </c:pt>
                <c:pt idx="12707">
                  <c:v>1.0886939000000001E-7</c:v>
                </c:pt>
                <c:pt idx="12708">
                  <c:v>8.4502928000000003E-8</c:v>
                </c:pt>
                <c:pt idx="12709">
                  <c:v>6.5584737E-8</c:v>
                </c:pt>
                <c:pt idx="12710">
                  <c:v>5.0584889999999997E-8</c:v>
                </c:pt>
                <c:pt idx="12711">
                  <c:v>3.8410567000000003E-8</c:v>
                </c:pt>
                <c:pt idx="12712">
                  <c:v>2.8838710000000001E-8</c:v>
                </c:pt>
                <c:pt idx="12713">
                  <c:v>2.1403118000000001E-8</c:v>
                </c:pt>
                <c:pt idx="12714">
                  <c:v>1.5773598E-8</c:v>
                </c:pt>
                <c:pt idx="12715">
                  <c:v>1.1387433E-8</c:v>
                </c:pt>
                <c:pt idx="12716">
                  <c:v>8.3201778999999999E-9</c:v>
                </c:pt>
                <c:pt idx="12717">
                  <c:v>5.9147364999999999E-9</c:v>
                </c:pt>
                <c:pt idx="12718">
                  <c:v>4.1775077999999997E-9</c:v>
                </c:pt>
                <c:pt idx="12719">
                  <c:v>2.8993621000000001E-9</c:v>
                </c:pt>
                <c:pt idx="12720">
                  <c:v>2.0137359000000001E-9</c:v>
                </c:pt>
                <c:pt idx="12721">
                  <c:v>2.0103472000000001E-9</c:v>
                </c:pt>
                <c:pt idx="12722">
                  <c:v>3.4251593E-9</c:v>
                </c:pt>
                <c:pt idx="12723">
                  <c:v>5.6784574999999999E-9</c:v>
                </c:pt>
                <c:pt idx="12724">
                  <c:v>9.2047191000000002E-9</c:v>
                </c:pt>
                <c:pt idx="12725">
                  <c:v>1.4259115000000001E-8</c:v>
                </c:pt>
                <c:pt idx="12726">
                  <c:v>2.1699704000000001E-8</c:v>
                </c:pt>
                <c:pt idx="12727">
                  <c:v>3.2625811999999997E-8</c:v>
                </c:pt>
                <c:pt idx="12728">
                  <c:v>4.7273607000000001E-8</c:v>
                </c:pt>
                <c:pt idx="12729">
                  <c:v>6.7004028999999995E-8</c:v>
                </c:pt>
                <c:pt idx="12730">
                  <c:v>9.3248683999999995E-8</c:v>
                </c:pt>
                <c:pt idx="12731">
                  <c:v>1.2738236E-7</c:v>
                </c:pt>
                <c:pt idx="12732">
                  <c:v>1.682316E-7</c:v>
                </c:pt>
                <c:pt idx="12733">
                  <c:v>2.1933025E-7</c:v>
                </c:pt>
                <c:pt idx="12734">
                  <c:v>2.8420878E-7</c:v>
                </c:pt>
                <c:pt idx="12735">
                  <c:v>3.6435584000000001E-7</c:v>
                </c:pt>
                <c:pt idx="12736">
                  <c:v>4.4764203999999999E-7</c:v>
                </c:pt>
                <c:pt idx="12737">
                  <c:v>5.5779117999999996E-7</c:v>
                </c:pt>
                <c:pt idx="12738">
                  <c:v>6.6061351999999999E-7</c:v>
                </c:pt>
                <c:pt idx="12739">
                  <c:v>7.8594001000000004E-7</c:v>
                </c:pt>
                <c:pt idx="12740">
                  <c:v>9.1766626000000002E-7</c:v>
                </c:pt>
                <c:pt idx="12741">
                  <c:v>1.0657261E-6</c:v>
                </c:pt>
                <c:pt idx="12742">
                  <c:v>1.2132547000000001E-6</c:v>
                </c:pt>
                <c:pt idx="12743">
                  <c:v>1.3586659999999999E-6</c:v>
                </c:pt>
                <c:pt idx="12744">
                  <c:v>1.5068173999999999E-6</c:v>
                </c:pt>
                <c:pt idx="12745">
                  <c:v>1.6542038E-6</c:v>
                </c:pt>
                <c:pt idx="12746">
                  <c:v>1.7835259000000001E-6</c:v>
                </c:pt>
                <c:pt idx="12747">
                  <c:v>1.8876024E-6</c:v>
                </c:pt>
                <c:pt idx="12748">
                  <c:v>1.9944577E-6</c:v>
                </c:pt>
                <c:pt idx="12749">
                  <c:v>2.0818142E-6</c:v>
                </c:pt>
                <c:pt idx="12750">
                  <c:v>2.1440754000000001E-6</c:v>
                </c:pt>
                <c:pt idx="12751">
                  <c:v>2.2105848E-6</c:v>
                </c:pt>
                <c:pt idx="12752">
                  <c:v>2.2519719999999999E-6</c:v>
                </c:pt>
                <c:pt idx="12753">
                  <c:v>2.2359308E-6</c:v>
                </c:pt>
                <c:pt idx="12754">
                  <c:v>2.2214780000000001E-6</c:v>
                </c:pt>
                <c:pt idx="12755">
                  <c:v>2.1461796E-6</c:v>
                </c:pt>
                <c:pt idx="12756">
                  <c:v>2.0684599E-6</c:v>
                </c:pt>
                <c:pt idx="12757">
                  <c:v>2.0095004000000002E-6</c:v>
                </c:pt>
                <c:pt idx="12758">
                  <c:v>1.9017022000000001E-6</c:v>
                </c:pt>
                <c:pt idx="12759">
                  <c:v>1.7778451000000001E-6</c:v>
                </c:pt>
                <c:pt idx="12760">
                  <c:v>1.6504036E-6</c:v>
                </c:pt>
                <c:pt idx="12761">
                  <c:v>1.5151904E-6</c:v>
                </c:pt>
                <c:pt idx="12762">
                  <c:v>1.3960836000000001E-6</c:v>
                </c:pt>
                <c:pt idx="12763">
                  <c:v>1.2535975E-6</c:v>
                </c:pt>
                <c:pt idx="12764">
                  <c:v>1.1201854000000001E-6</c:v>
                </c:pt>
                <c:pt idx="12765">
                  <c:v>9.9438269000000006E-7</c:v>
                </c:pt>
                <c:pt idx="12766">
                  <c:v>8.7089323E-7</c:v>
                </c:pt>
                <c:pt idx="12767">
                  <c:v>7.4988733E-7</c:v>
                </c:pt>
                <c:pt idx="12768">
                  <c:v>6.4641701999999998E-7</c:v>
                </c:pt>
                <c:pt idx="12769">
                  <c:v>5.4955030999999995E-7</c:v>
                </c:pt>
                <c:pt idx="12770">
                  <c:v>4.6408217999999998E-7</c:v>
                </c:pt>
                <c:pt idx="12771">
                  <c:v>3.8961096999999998E-7</c:v>
                </c:pt>
                <c:pt idx="12772">
                  <c:v>3.2354641000000001E-7</c:v>
                </c:pt>
                <c:pt idx="12773">
                  <c:v>2.6649467E-7</c:v>
                </c:pt>
                <c:pt idx="12774">
                  <c:v>2.1387057E-7</c:v>
                </c:pt>
                <c:pt idx="12775">
                  <c:v>1.7321141000000001E-7</c:v>
                </c:pt>
                <c:pt idx="12776">
                  <c:v>1.3705900000000001E-7</c:v>
                </c:pt>
                <c:pt idx="12777">
                  <c:v>1.0822558E-7</c:v>
                </c:pt>
                <c:pt idx="12778">
                  <c:v>8.5040772999999997E-8</c:v>
                </c:pt>
                <c:pt idx="12779">
                  <c:v>6.5581845000000005E-8</c:v>
                </c:pt>
                <c:pt idx="12780">
                  <c:v>5.0350167999999998E-8</c:v>
                </c:pt>
                <c:pt idx="12781">
                  <c:v>3.7984224000000003E-8</c:v>
                </c:pt>
                <c:pt idx="12782">
                  <c:v>2.8615363999999999E-8</c:v>
                </c:pt>
                <c:pt idx="12783">
                  <c:v>2.125286E-8</c:v>
                </c:pt>
                <c:pt idx="12784">
                  <c:v>1.5735941E-8</c:v>
                </c:pt>
                <c:pt idx="12785">
                  <c:v>1.1443276000000001E-8</c:v>
                </c:pt>
                <c:pt idx="12786">
                  <c:v>8.2585259000000008E-9</c:v>
                </c:pt>
                <c:pt idx="12787">
                  <c:v>5.8798675000000003E-9</c:v>
                </c:pt>
                <c:pt idx="12788">
                  <c:v>4.1727246000000003E-9</c:v>
                </c:pt>
                <c:pt idx="12789">
                  <c:v>2.9113102E-9</c:v>
                </c:pt>
                <c:pt idx="12790">
                  <c:v>2.0169262E-9</c:v>
                </c:pt>
                <c:pt idx="12791">
                  <c:v>2.0170688E-9</c:v>
                </c:pt>
                <c:pt idx="12792">
                  <c:v>3.4568017E-9</c:v>
                </c:pt>
                <c:pt idx="12793">
                  <c:v>5.7325757000000004E-9</c:v>
                </c:pt>
                <c:pt idx="12794">
                  <c:v>9.1205751999999997E-9</c:v>
                </c:pt>
                <c:pt idx="12795">
                  <c:v>1.4311519E-8</c:v>
                </c:pt>
                <c:pt idx="12796">
                  <c:v>2.1906382E-8</c:v>
                </c:pt>
                <c:pt idx="12797">
                  <c:v>3.2453139000000001E-8</c:v>
                </c:pt>
                <c:pt idx="12798">
                  <c:v>4.7755878000000002E-8</c:v>
                </c:pt>
                <c:pt idx="12799">
                  <c:v>6.6831367999999996E-8</c:v>
                </c:pt>
                <c:pt idx="12800">
                  <c:v>9.3385446000000002E-8</c:v>
                </c:pt>
                <c:pt idx="12801">
                  <c:v>1.2775954E-7</c:v>
                </c:pt>
                <c:pt idx="12802">
                  <c:v>1.6819986000000001E-7</c:v>
                </c:pt>
                <c:pt idx="12803">
                  <c:v>2.2150363E-7</c:v>
                </c:pt>
                <c:pt idx="12804">
                  <c:v>2.8682132999999998E-7</c:v>
                </c:pt>
                <c:pt idx="12805">
                  <c:v>3.6308492E-7</c:v>
                </c:pt>
                <c:pt idx="12806">
                  <c:v>4.5012099E-7</c:v>
                </c:pt>
                <c:pt idx="12807">
                  <c:v>5.5343522999999997E-7</c:v>
                </c:pt>
                <c:pt idx="12808">
                  <c:v>6.6395167000000004E-7</c:v>
                </c:pt>
                <c:pt idx="12809">
                  <c:v>8.0088204E-7</c:v>
                </c:pt>
                <c:pt idx="12810">
                  <c:v>9.1642312000000004E-7</c:v>
                </c:pt>
                <c:pt idx="12811">
                  <c:v>1.0727321000000001E-6</c:v>
                </c:pt>
                <c:pt idx="12812">
                  <c:v>1.2178419999999999E-6</c:v>
                </c:pt>
                <c:pt idx="12813">
                  <c:v>1.3720985E-6</c:v>
                </c:pt>
                <c:pt idx="12814">
                  <c:v>1.5060531E-6</c:v>
                </c:pt>
                <c:pt idx="12815">
                  <c:v>1.6545943000000001E-6</c:v>
                </c:pt>
                <c:pt idx="12816">
                  <c:v>1.7791889E-6</c:v>
                </c:pt>
                <c:pt idx="12817">
                  <c:v>1.883113E-6</c:v>
                </c:pt>
                <c:pt idx="12818">
                  <c:v>1.9927887999999998E-6</c:v>
                </c:pt>
                <c:pt idx="12819">
                  <c:v>2.1062075999999999E-6</c:v>
                </c:pt>
                <c:pt idx="12820">
                  <c:v>2.1608992E-6</c:v>
                </c:pt>
                <c:pt idx="12821">
                  <c:v>2.2244877999999998E-6</c:v>
                </c:pt>
                <c:pt idx="12822">
                  <c:v>2.2436938000000002E-6</c:v>
                </c:pt>
                <c:pt idx="12823">
                  <c:v>2.2558552E-6</c:v>
                </c:pt>
                <c:pt idx="12824">
                  <c:v>2.2030793999999999E-6</c:v>
                </c:pt>
                <c:pt idx="12825">
                  <c:v>2.1499442000000002E-6</c:v>
                </c:pt>
                <c:pt idx="12826">
                  <c:v>2.1151957000000002E-6</c:v>
                </c:pt>
                <c:pt idx="12827">
                  <c:v>2.0149439E-6</c:v>
                </c:pt>
                <c:pt idx="12828">
                  <c:v>1.9225754000000001E-6</c:v>
                </c:pt>
                <c:pt idx="12829">
                  <c:v>1.7807172000000001E-6</c:v>
                </c:pt>
                <c:pt idx="12830">
                  <c:v>1.6556991999999999E-6</c:v>
                </c:pt>
                <c:pt idx="12831">
                  <c:v>1.5402625E-6</c:v>
                </c:pt>
                <c:pt idx="12832">
                  <c:v>1.4043886E-6</c:v>
                </c:pt>
                <c:pt idx="12833">
                  <c:v>1.2575188E-6</c:v>
                </c:pt>
                <c:pt idx="12834">
                  <c:v>1.1198273E-6</c:v>
                </c:pt>
                <c:pt idx="12835">
                  <c:v>9.9853782000000003E-7</c:v>
                </c:pt>
                <c:pt idx="12836">
                  <c:v>8.7219852999999995E-7</c:v>
                </c:pt>
                <c:pt idx="12837">
                  <c:v>7.5835610000000001E-7</c:v>
                </c:pt>
                <c:pt idx="12838">
                  <c:v>6.4677754000000005E-7</c:v>
                </c:pt>
                <c:pt idx="12839">
                  <c:v>5.4697952000000005E-7</c:v>
                </c:pt>
                <c:pt idx="12840">
                  <c:v>4.6916997000000001E-7</c:v>
                </c:pt>
                <c:pt idx="12841">
                  <c:v>3.9019224E-7</c:v>
                </c:pt>
                <c:pt idx="12842">
                  <c:v>3.2460008999999999E-7</c:v>
                </c:pt>
                <c:pt idx="12843">
                  <c:v>2.6542593000000002E-7</c:v>
                </c:pt>
                <c:pt idx="12844">
                  <c:v>2.1400934000000001E-7</c:v>
                </c:pt>
                <c:pt idx="12845">
                  <c:v>1.7278177999999999E-7</c:v>
                </c:pt>
                <c:pt idx="12846">
                  <c:v>1.3753576E-7</c:v>
                </c:pt>
                <c:pt idx="12847">
                  <c:v>1.0809701E-7</c:v>
                </c:pt>
                <c:pt idx="12848">
                  <c:v>8.4771589999999995E-8</c:v>
                </c:pt>
                <c:pt idx="12849">
                  <c:v>6.5369433000000004E-8</c:v>
                </c:pt>
                <c:pt idx="12850">
                  <c:v>5.0488078E-8</c:v>
                </c:pt>
                <c:pt idx="12851">
                  <c:v>3.8069181000000003E-8</c:v>
                </c:pt>
                <c:pt idx="12852">
                  <c:v>2.8819918E-8</c:v>
                </c:pt>
                <c:pt idx="12853">
                  <c:v>2.1184546000000002E-8</c:v>
                </c:pt>
                <c:pt idx="12854">
                  <c:v>1.5648431000000001E-8</c:v>
                </c:pt>
                <c:pt idx="12855">
                  <c:v>1.1391434E-8</c:v>
                </c:pt>
                <c:pt idx="12856">
                  <c:v>8.2506588999999994E-9</c:v>
                </c:pt>
                <c:pt idx="12857">
                  <c:v>5.8740289000000003E-9</c:v>
                </c:pt>
                <c:pt idx="12858">
                  <c:v>4.1453281999999996E-9</c:v>
                </c:pt>
                <c:pt idx="12859">
                  <c:v>2.9158676999999999E-9</c:v>
                </c:pt>
                <c:pt idx="12860">
                  <c:v>2.0005449000000001E-9</c:v>
                </c:pt>
                <c:pt idx="12861">
                  <c:v>2.0379665999999999E-9</c:v>
                </c:pt>
                <c:pt idx="12862">
                  <c:v>3.4429435E-9</c:v>
                </c:pt>
                <c:pt idx="12863">
                  <c:v>5.6699291000000002E-9</c:v>
                </c:pt>
                <c:pt idx="12864">
                  <c:v>9.2027476000000004E-9</c:v>
                </c:pt>
                <c:pt idx="12865">
                  <c:v>1.4400884E-8</c:v>
                </c:pt>
                <c:pt idx="12866">
                  <c:v>2.1952666000000001E-8</c:v>
                </c:pt>
                <c:pt idx="12867">
                  <c:v>3.3178235999999997E-8</c:v>
                </c:pt>
                <c:pt idx="12868">
                  <c:v>4.8415750000000001E-8</c:v>
                </c:pt>
                <c:pt idx="12869">
                  <c:v>6.7577608000000005E-8</c:v>
                </c:pt>
                <c:pt idx="12870">
                  <c:v>9.3007715000000007E-8</c:v>
                </c:pt>
                <c:pt idx="12871">
                  <c:v>1.2708892000000001E-7</c:v>
                </c:pt>
                <c:pt idx="12872">
                  <c:v>1.6947150999999999E-7</c:v>
                </c:pt>
                <c:pt idx="12873">
                  <c:v>2.2281492E-7</c:v>
                </c:pt>
                <c:pt idx="12874">
                  <c:v>2.8813989000000001E-7</c:v>
                </c:pt>
                <c:pt idx="12875">
                  <c:v>3.6323076000000001E-7</c:v>
                </c:pt>
                <c:pt idx="12876">
                  <c:v>4.5639751E-7</c:v>
                </c:pt>
                <c:pt idx="12877">
                  <c:v>5.5523621999999999E-7</c:v>
                </c:pt>
                <c:pt idx="12878">
                  <c:v>6.6678065000000002E-7</c:v>
                </c:pt>
                <c:pt idx="12879">
                  <c:v>7.9727830999999996E-7</c:v>
                </c:pt>
                <c:pt idx="12880">
                  <c:v>9.3104199999999995E-7</c:v>
                </c:pt>
                <c:pt idx="12881">
                  <c:v>1.0672611000000001E-6</c:v>
                </c:pt>
                <c:pt idx="12882">
                  <c:v>1.2155168999999999E-6</c:v>
                </c:pt>
                <c:pt idx="12883">
                  <c:v>1.3680942999999999E-6</c:v>
                </c:pt>
                <c:pt idx="12884">
                  <c:v>1.5088698E-6</c:v>
                </c:pt>
                <c:pt idx="12885">
                  <c:v>1.6614704000000001E-6</c:v>
                </c:pt>
                <c:pt idx="12886">
                  <c:v>1.7855847000000001E-6</c:v>
                </c:pt>
                <c:pt idx="12887">
                  <c:v>1.9135151000000001E-6</c:v>
                </c:pt>
                <c:pt idx="12888">
                  <c:v>2.0263048E-6</c:v>
                </c:pt>
                <c:pt idx="12889">
                  <c:v>2.1103501999999999E-6</c:v>
                </c:pt>
                <c:pt idx="12890">
                  <c:v>2.1975316E-6</c:v>
                </c:pt>
                <c:pt idx="12891">
                  <c:v>2.2439438999999998E-6</c:v>
                </c:pt>
                <c:pt idx="12892">
                  <c:v>2.2612907999999999E-6</c:v>
                </c:pt>
                <c:pt idx="12893">
                  <c:v>2.2513287999999998E-6</c:v>
                </c:pt>
                <c:pt idx="12894">
                  <c:v>2.2046586E-6</c:v>
                </c:pt>
                <c:pt idx="12895">
                  <c:v>2.1768831999999999E-6</c:v>
                </c:pt>
                <c:pt idx="12896">
                  <c:v>2.1238939999999999E-6</c:v>
                </c:pt>
                <c:pt idx="12897">
                  <c:v>2.0318003E-6</c:v>
                </c:pt>
                <c:pt idx="12898">
                  <c:v>1.9074218E-6</c:v>
                </c:pt>
                <c:pt idx="12899">
                  <c:v>1.8118695000000001E-6</c:v>
                </c:pt>
                <c:pt idx="12900">
                  <c:v>1.6802358000000001E-6</c:v>
                </c:pt>
                <c:pt idx="12901">
                  <c:v>1.5406570999999999E-6</c:v>
                </c:pt>
                <c:pt idx="12902">
                  <c:v>1.4008108E-6</c:v>
                </c:pt>
                <c:pt idx="12903">
                  <c:v>1.2755329E-6</c:v>
                </c:pt>
                <c:pt idx="12904">
                  <c:v>1.1176318000000001E-6</c:v>
                </c:pt>
                <c:pt idx="12905">
                  <c:v>9.9358465999999994E-7</c:v>
                </c:pt>
                <c:pt idx="12906">
                  <c:v>8.7359739999999998E-7</c:v>
                </c:pt>
                <c:pt idx="12907">
                  <c:v>7.6810804999999998E-7</c:v>
                </c:pt>
                <c:pt idx="12908">
                  <c:v>6.559628E-7</c:v>
                </c:pt>
                <c:pt idx="12909">
                  <c:v>5.5224473000000003E-7</c:v>
                </c:pt>
                <c:pt idx="12910">
                  <c:v>4.6825331000000002E-7</c:v>
                </c:pt>
                <c:pt idx="12911">
                  <c:v>3.9313417000000001E-7</c:v>
                </c:pt>
                <c:pt idx="12912">
                  <c:v>3.2379025000000002E-7</c:v>
                </c:pt>
                <c:pt idx="12913">
                  <c:v>2.6326557000000002E-7</c:v>
                </c:pt>
                <c:pt idx="12914">
                  <c:v>2.1538485E-7</c:v>
                </c:pt>
                <c:pt idx="12915">
                  <c:v>1.7253935999999999E-7</c:v>
                </c:pt>
                <c:pt idx="12916">
                  <c:v>1.3811440000000001E-7</c:v>
                </c:pt>
                <c:pt idx="12917">
                  <c:v>1.0848735E-7</c:v>
                </c:pt>
                <c:pt idx="12918">
                  <c:v>8.4108939999999996E-8</c:v>
                </c:pt>
                <c:pt idx="12919">
                  <c:v>6.6336648000000001E-8</c:v>
                </c:pt>
                <c:pt idx="12920">
                  <c:v>5.0445064E-8</c:v>
                </c:pt>
                <c:pt idx="12921">
                  <c:v>3.8253422999999998E-8</c:v>
                </c:pt>
                <c:pt idx="12922">
                  <c:v>2.8561879999999999E-8</c:v>
                </c:pt>
                <c:pt idx="12923">
                  <c:v>2.1160169E-8</c:v>
                </c:pt>
                <c:pt idx="12924">
                  <c:v>1.550957E-8</c:v>
                </c:pt>
                <c:pt idx="12925">
                  <c:v>1.1381590999999999E-8</c:v>
                </c:pt>
                <c:pt idx="12926">
                  <c:v>8.2198320999999996E-9</c:v>
                </c:pt>
                <c:pt idx="12927">
                  <c:v>5.8671395000000003E-9</c:v>
                </c:pt>
                <c:pt idx="12928">
                  <c:v>4.1385705000000003E-9</c:v>
                </c:pt>
                <c:pt idx="12929">
                  <c:v>2.8753597999999998E-9</c:v>
                </c:pt>
                <c:pt idx="12930">
                  <c:v>1.9873719000000001E-9</c:v>
                </c:pt>
                <c:pt idx="12931">
                  <c:v>2.0451970999999998E-9</c:v>
                </c:pt>
                <c:pt idx="12932">
                  <c:v>3.4428657E-9</c:v>
                </c:pt>
                <c:pt idx="12933">
                  <c:v>5.7091340999999998E-9</c:v>
                </c:pt>
                <c:pt idx="12934">
                  <c:v>9.2765747999999994E-9</c:v>
                </c:pt>
                <c:pt idx="12935">
                  <c:v>1.4233186999999999E-8</c:v>
                </c:pt>
                <c:pt idx="12936">
                  <c:v>2.2222331999999999E-8</c:v>
                </c:pt>
                <c:pt idx="12937">
                  <c:v>3.2870339999999998E-8</c:v>
                </c:pt>
                <c:pt idx="12938">
                  <c:v>4.7891190000000003E-8</c:v>
                </c:pt>
                <c:pt idx="12939">
                  <c:v>6.8573606000000003E-8</c:v>
                </c:pt>
                <c:pt idx="12940">
                  <c:v>9.5339747000000001E-8</c:v>
                </c:pt>
                <c:pt idx="12941">
                  <c:v>1.2739446000000001E-7</c:v>
                </c:pt>
                <c:pt idx="12942">
                  <c:v>1.6863231000000001E-7</c:v>
                </c:pt>
                <c:pt idx="12943">
                  <c:v>2.2353334999999999E-7</c:v>
                </c:pt>
                <c:pt idx="12944">
                  <c:v>2.8892055999999999E-7</c:v>
                </c:pt>
                <c:pt idx="12945">
                  <c:v>3.6940725999999998E-7</c:v>
                </c:pt>
                <c:pt idx="12946">
                  <c:v>4.6018863999999998E-7</c:v>
                </c:pt>
                <c:pt idx="12947">
                  <c:v>5.5904830999999998E-7</c:v>
                </c:pt>
                <c:pt idx="12948">
                  <c:v>6.7467552E-7</c:v>
                </c:pt>
                <c:pt idx="12949">
                  <c:v>7.9873913000000004E-7</c:v>
                </c:pt>
                <c:pt idx="12950">
                  <c:v>9.3006539000000002E-7</c:v>
                </c:pt>
                <c:pt idx="12951">
                  <c:v>1.0633404000000001E-6</c:v>
                </c:pt>
                <c:pt idx="12952">
                  <c:v>1.2210376000000001E-6</c:v>
                </c:pt>
                <c:pt idx="12953">
                  <c:v>1.373757E-6</c:v>
                </c:pt>
                <c:pt idx="12954">
                  <c:v>1.5127705000000001E-6</c:v>
                </c:pt>
                <c:pt idx="12955">
                  <c:v>1.6660907999999999E-6</c:v>
                </c:pt>
                <c:pt idx="12956">
                  <c:v>1.8073231E-6</c:v>
                </c:pt>
                <c:pt idx="12957">
                  <c:v>1.9361579999999999E-6</c:v>
                </c:pt>
                <c:pt idx="12958">
                  <c:v>2.0517570999999998E-6</c:v>
                </c:pt>
                <c:pt idx="12959">
                  <c:v>2.1484186000000002E-6</c:v>
                </c:pt>
                <c:pt idx="12960">
                  <c:v>2.2011202E-6</c:v>
                </c:pt>
                <c:pt idx="12961">
                  <c:v>2.2540807E-6</c:v>
                </c:pt>
                <c:pt idx="12962">
                  <c:v>2.2817962000000001E-6</c:v>
                </c:pt>
                <c:pt idx="12963">
                  <c:v>2.2723963000000002E-6</c:v>
                </c:pt>
                <c:pt idx="12964">
                  <c:v>2.2260478000000001E-6</c:v>
                </c:pt>
                <c:pt idx="12965">
                  <c:v>2.1779926E-6</c:v>
                </c:pt>
                <c:pt idx="12966">
                  <c:v>2.1485277999999999E-6</c:v>
                </c:pt>
                <c:pt idx="12967">
                  <c:v>2.0507644999999999E-6</c:v>
                </c:pt>
                <c:pt idx="12968">
                  <c:v>1.9083398E-6</c:v>
                </c:pt>
                <c:pt idx="12969">
                  <c:v>1.8051624000000001E-6</c:v>
                </c:pt>
                <c:pt idx="12970">
                  <c:v>1.6826753E-6</c:v>
                </c:pt>
                <c:pt idx="12971">
                  <c:v>1.5376325000000001E-6</c:v>
                </c:pt>
                <c:pt idx="12972">
                  <c:v>1.4118316E-6</c:v>
                </c:pt>
                <c:pt idx="12973">
                  <c:v>1.27598E-6</c:v>
                </c:pt>
                <c:pt idx="12974">
                  <c:v>1.1297371000000001E-6</c:v>
                </c:pt>
                <c:pt idx="12975">
                  <c:v>9.9989904000000006E-7</c:v>
                </c:pt>
                <c:pt idx="12976">
                  <c:v>8.7688047000000001E-7</c:v>
                </c:pt>
                <c:pt idx="12977">
                  <c:v>7.6356957999999996E-7</c:v>
                </c:pt>
                <c:pt idx="12978">
                  <c:v>6.5010068999999999E-7</c:v>
                </c:pt>
                <c:pt idx="12979">
                  <c:v>5.5612524999999997E-7</c:v>
                </c:pt>
                <c:pt idx="12980">
                  <c:v>4.6745869999999997E-7</c:v>
                </c:pt>
                <c:pt idx="12981">
                  <c:v>3.9354582999999999E-7</c:v>
                </c:pt>
                <c:pt idx="12982">
                  <c:v>3.2534516E-7</c:v>
                </c:pt>
                <c:pt idx="12983">
                  <c:v>2.6451310999999998E-7</c:v>
                </c:pt>
                <c:pt idx="12984">
                  <c:v>2.1556699E-7</c:v>
                </c:pt>
                <c:pt idx="12985">
                  <c:v>1.7303869999999999E-7</c:v>
                </c:pt>
                <c:pt idx="12986">
                  <c:v>1.3675971E-7</c:v>
                </c:pt>
                <c:pt idx="12987">
                  <c:v>1.0936534E-7</c:v>
                </c:pt>
                <c:pt idx="12988">
                  <c:v>8.5002820999999996E-8</c:v>
                </c:pt>
                <c:pt idx="12989">
                  <c:v>6.5468613000000001E-8</c:v>
                </c:pt>
                <c:pt idx="12990">
                  <c:v>5.0232230000000003E-8</c:v>
                </c:pt>
                <c:pt idx="12991">
                  <c:v>3.8060296E-8</c:v>
                </c:pt>
                <c:pt idx="12992">
                  <c:v>2.8583161E-8</c:v>
                </c:pt>
                <c:pt idx="12993">
                  <c:v>2.1072133000000001E-8</c:v>
                </c:pt>
                <c:pt idx="12994">
                  <c:v>1.5512796999999999E-8</c:v>
                </c:pt>
                <c:pt idx="12995">
                  <c:v>1.134353E-8</c:v>
                </c:pt>
                <c:pt idx="12996">
                  <c:v>8.1634280999999992E-9</c:v>
                </c:pt>
                <c:pt idx="12997">
                  <c:v>5.8375785000000004E-9</c:v>
                </c:pt>
                <c:pt idx="12998">
                  <c:v>4.1080032999999997E-9</c:v>
                </c:pt>
                <c:pt idx="12999">
                  <c:v>2.8711252999999999E-9</c:v>
                </c:pt>
                <c:pt idx="13000">
                  <c:v>1.9889744000000002E-9</c:v>
                </c:pt>
                <c:pt idx="13001">
                  <c:v>2.0287853000000001E-9</c:v>
                </c:pt>
                <c:pt idx="13002">
                  <c:v>3.4773304000000002E-9</c:v>
                </c:pt>
                <c:pt idx="13003">
                  <c:v>5.6991761000000002E-9</c:v>
                </c:pt>
                <c:pt idx="13004">
                  <c:v>9.2773680999999992E-9</c:v>
                </c:pt>
                <c:pt idx="13005">
                  <c:v>1.4488798E-8</c:v>
                </c:pt>
                <c:pt idx="13006">
                  <c:v>2.2037680999999999E-8</c:v>
                </c:pt>
                <c:pt idx="13007">
                  <c:v>3.2604389999999997E-8</c:v>
                </c:pt>
                <c:pt idx="13008">
                  <c:v>4.8310823999999998E-8</c:v>
                </c:pt>
                <c:pt idx="13009">
                  <c:v>6.8493324000000001E-8</c:v>
                </c:pt>
                <c:pt idx="13010">
                  <c:v>9.6495157000000005E-8</c:v>
                </c:pt>
                <c:pt idx="13011">
                  <c:v>1.3032876E-7</c:v>
                </c:pt>
                <c:pt idx="13012">
                  <c:v>1.706704E-7</c:v>
                </c:pt>
                <c:pt idx="13013">
                  <c:v>2.2330053999999999E-7</c:v>
                </c:pt>
                <c:pt idx="13014">
                  <c:v>2.9048119000000002E-7</c:v>
                </c:pt>
                <c:pt idx="13015">
                  <c:v>3.6620622999999998E-7</c:v>
                </c:pt>
                <c:pt idx="13016">
                  <c:v>4.6094593000000001E-7</c:v>
                </c:pt>
                <c:pt idx="13017">
                  <c:v>5.6276670999999998E-7</c:v>
                </c:pt>
                <c:pt idx="13018">
                  <c:v>6.7926005000000003E-7</c:v>
                </c:pt>
                <c:pt idx="13019">
                  <c:v>8.0576995000000003E-7</c:v>
                </c:pt>
                <c:pt idx="13020">
                  <c:v>9.3501114000000001E-7</c:v>
                </c:pt>
                <c:pt idx="13021">
                  <c:v>1.0669556E-6</c:v>
                </c:pt>
                <c:pt idx="13022">
                  <c:v>1.2160353E-6</c:v>
                </c:pt>
                <c:pt idx="13023">
                  <c:v>1.3801612999999999E-6</c:v>
                </c:pt>
                <c:pt idx="13024">
                  <c:v>1.522753E-6</c:v>
                </c:pt>
                <c:pt idx="13025">
                  <c:v>1.666553E-6</c:v>
                </c:pt>
                <c:pt idx="13026">
                  <c:v>1.8342671E-6</c:v>
                </c:pt>
                <c:pt idx="13027">
                  <c:v>1.9727011999999999E-6</c:v>
                </c:pt>
                <c:pt idx="13028">
                  <c:v>2.0376266000000001E-6</c:v>
                </c:pt>
                <c:pt idx="13029">
                  <c:v>2.1431032E-6</c:v>
                </c:pt>
                <c:pt idx="13030">
                  <c:v>2.2022651000000001E-6</c:v>
                </c:pt>
                <c:pt idx="13031">
                  <c:v>2.2670176E-6</c:v>
                </c:pt>
                <c:pt idx="13032">
                  <c:v>2.3114517999999999E-6</c:v>
                </c:pt>
                <c:pt idx="13033">
                  <c:v>2.2992206000000001E-6</c:v>
                </c:pt>
                <c:pt idx="13034">
                  <c:v>2.2801248000000002E-6</c:v>
                </c:pt>
                <c:pt idx="13035">
                  <c:v>2.215538E-6</c:v>
                </c:pt>
                <c:pt idx="13036">
                  <c:v>2.1485015000000002E-6</c:v>
                </c:pt>
                <c:pt idx="13037">
                  <c:v>2.0532671E-6</c:v>
                </c:pt>
                <c:pt idx="13038">
                  <c:v>1.915993E-6</c:v>
                </c:pt>
                <c:pt idx="13039">
                  <c:v>1.8077510999999999E-6</c:v>
                </c:pt>
                <c:pt idx="13040">
                  <c:v>1.6793355E-6</c:v>
                </c:pt>
                <c:pt idx="13041">
                  <c:v>1.5308022E-6</c:v>
                </c:pt>
                <c:pt idx="13042">
                  <c:v>1.4233279E-6</c:v>
                </c:pt>
                <c:pt idx="13043">
                  <c:v>1.2787601E-6</c:v>
                </c:pt>
                <c:pt idx="13044">
                  <c:v>1.1347967E-6</c:v>
                </c:pt>
                <c:pt idx="13045">
                  <c:v>9.9502444999999997E-7</c:v>
                </c:pt>
                <c:pt idx="13046">
                  <c:v>8.8018958999999999E-7</c:v>
                </c:pt>
                <c:pt idx="13047">
                  <c:v>7.6212728000000004E-7</c:v>
                </c:pt>
                <c:pt idx="13048">
                  <c:v>6.5518165000000002E-7</c:v>
                </c:pt>
                <c:pt idx="13049">
                  <c:v>5.5797575000000001E-7</c:v>
                </c:pt>
                <c:pt idx="13050">
                  <c:v>4.6774697000000001E-7</c:v>
                </c:pt>
                <c:pt idx="13051">
                  <c:v>3.9386073000000001E-7</c:v>
                </c:pt>
                <c:pt idx="13052">
                  <c:v>3.2792600999999998E-7</c:v>
                </c:pt>
                <c:pt idx="13053">
                  <c:v>2.6496050000000003E-7</c:v>
                </c:pt>
                <c:pt idx="13054">
                  <c:v>2.1537645E-7</c:v>
                </c:pt>
                <c:pt idx="13055">
                  <c:v>1.7210359000000001E-7</c:v>
                </c:pt>
                <c:pt idx="13056">
                  <c:v>1.3783931999999999E-7</c:v>
                </c:pt>
                <c:pt idx="13057">
                  <c:v>1.0903326E-7</c:v>
                </c:pt>
                <c:pt idx="13058">
                  <c:v>8.5030227000000004E-8</c:v>
                </c:pt>
                <c:pt idx="13059">
                  <c:v>6.5681909000000006E-8</c:v>
                </c:pt>
                <c:pt idx="13060">
                  <c:v>4.9921312999999998E-8</c:v>
                </c:pt>
                <c:pt idx="13061">
                  <c:v>3.8139042999999999E-8</c:v>
                </c:pt>
                <c:pt idx="13062">
                  <c:v>2.8379499999999999E-8</c:v>
                </c:pt>
                <c:pt idx="13063">
                  <c:v>2.1077861000000001E-8</c:v>
                </c:pt>
                <c:pt idx="13064">
                  <c:v>1.5552864E-8</c:v>
                </c:pt>
                <c:pt idx="13065">
                  <c:v>1.1332948E-8</c:v>
                </c:pt>
                <c:pt idx="13066">
                  <c:v>8.1439903000000002E-9</c:v>
                </c:pt>
                <c:pt idx="13067">
                  <c:v>5.8516375000000003E-9</c:v>
                </c:pt>
                <c:pt idx="13068">
                  <c:v>4.0753820000000003E-9</c:v>
                </c:pt>
                <c:pt idx="13069">
                  <c:v>2.8400485999999999E-9</c:v>
                </c:pt>
                <c:pt idx="13070">
                  <c:v>1.9687108000000002E-9</c:v>
                </c:pt>
                <c:pt idx="13071">
                  <c:v>2.0401056000000001E-9</c:v>
                </c:pt>
                <c:pt idx="13072">
                  <c:v>3.5151025E-9</c:v>
                </c:pt>
                <c:pt idx="13073">
                  <c:v>5.7623180000000002E-9</c:v>
                </c:pt>
                <c:pt idx="13074">
                  <c:v>9.3593047999999992E-9</c:v>
                </c:pt>
                <c:pt idx="13075">
                  <c:v>1.4391619E-8</c:v>
                </c:pt>
                <c:pt idx="13076">
                  <c:v>2.2210464000000001E-8</c:v>
                </c:pt>
                <c:pt idx="13077">
                  <c:v>3.2683242999999997E-8</c:v>
                </c:pt>
                <c:pt idx="13078">
                  <c:v>4.8443090000000001E-8</c:v>
                </c:pt>
                <c:pt idx="13079">
                  <c:v>6.8759788E-8</c:v>
                </c:pt>
                <c:pt idx="13080">
                  <c:v>9.4966836000000007E-8</c:v>
                </c:pt>
                <c:pt idx="13081">
                  <c:v>1.2955338E-7</c:v>
                </c:pt>
                <c:pt idx="13082">
                  <c:v>1.7197524E-7</c:v>
                </c:pt>
                <c:pt idx="13083">
                  <c:v>2.2689649E-7</c:v>
                </c:pt>
                <c:pt idx="13084">
                  <c:v>2.9214119999999998E-7</c:v>
                </c:pt>
                <c:pt idx="13085">
                  <c:v>3.7192401999999998E-7</c:v>
                </c:pt>
                <c:pt idx="13086">
                  <c:v>4.6387031999999998E-7</c:v>
                </c:pt>
                <c:pt idx="13087">
                  <c:v>5.6069587999999997E-7</c:v>
                </c:pt>
                <c:pt idx="13088">
                  <c:v>6.7555972999999997E-7</c:v>
                </c:pt>
                <c:pt idx="13089">
                  <c:v>8.0563694000000002E-7</c:v>
                </c:pt>
                <c:pt idx="13090">
                  <c:v>9.3913570000000005E-7</c:v>
                </c:pt>
                <c:pt idx="13091">
                  <c:v>1.0806636E-6</c:v>
                </c:pt>
                <c:pt idx="13092">
                  <c:v>1.2318882E-6</c:v>
                </c:pt>
                <c:pt idx="13093">
                  <c:v>1.3759304999999999E-6</c:v>
                </c:pt>
                <c:pt idx="13094">
                  <c:v>1.5373897E-6</c:v>
                </c:pt>
                <c:pt idx="13095">
                  <c:v>1.6919169E-6</c:v>
                </c:pt>
                <c:pt idx="13096">
                  <c:v>1.8208947000000001E-6</c:v>
                </c:pt>
                <c:pt idx="13097">
                  <c:v>1.9636076000000002E-6</c:v>
                </c:pt>
                <c:pt idx="13098">
                  <c:v>2.0635262999999999E-6</c:v>
                </c:pt>
                <c:pt idx="13099">
                  <c:v>2.1638163000000002E-6</c:v>
                </c:pt>
                <c:pt idx="13100">
                  <c:v>2.2122174000000002E-6</c:v>
                </c:pt>
                <c:pt idx="13101">
                  <c:v>2.2799473E-6</c:v>
                </c:pt>
                <c:pt idx="13102">
                  <c:v>2.2996144000000001E-6</c:v>
                </c:pt>
                <c:pt idx="13103">
                  <c:v>2.3184157999999998E-6</c:v>
                </c:pt>
                <c:pt idx="13104">
                  <c:v>2.2832984999999999E-6</c:v>
                </c:pt>
                <c:pt idx="13105">
                  <c:v>2.2352596999999999E-6</c:v>
                </c:pt>
                <c:pt idx="13106">
                  <c:v>2.1415706E-6</c:v>
                </c:pt>
                <c:pt idx="13107">
                  <c:v>2.0507201000000002E-6</c:v>
                </c:pt>
                <c:pt idx="13108">
                  <c:v>1.9250633999999998E-6</c:v>
                </c:pt>
                <c:pt idx="13109">
                  <c:v>1.8213722999999999E-6</c:v>
                </c:pt>
                <c:pt idx="13110">
                  <c:v>1.6850519999999999E-6</c:v>
                </c:pt>
                <c:pt idx="13111">
                  <c:v>1.5560697999999999E-6</c:v>
                </c:pt>
                <c:pt idx="13112">
                  <c:v>1.4049019999999999E-6</c:v>
                </c:pt>
                <c:pt idx="13113">
                  <c:v>1.2867619E-6</c:v>
                </c:pt>
                <c:pt idx="13114">
                  <c:v>1.1433363000000001E-6</c:v>
                </c:pt>
                <c:pt idx="13115">
                  <c:v>1.0116310999999999E-6</c:v>
                </c:pt>
                <c:pt idx="13116">
                  <c:v>8.8210538000000003E-7</c:v>
                </c:pt>
                <c:pt idx="13117">
                  <c:v>7.6336237999999998E-7</c:v>
                </c:pt>
                <c:pt idx="13118">
                  <c:v>6.6096265000000004E-7</c:v>
                </c:pt>
                <c:pt idx="13119">
                  <c:v>5.5559997000000002E-7</c:v>
                </c:pt>
                <c:pt idx="13120">
                  <c:v>4.6813130999999998E-7</c:v>
                </c:pt>
                <c:pt idx="13121">
                  <c:v>3.9212314E-7</c:v>
                </c:pt>
                <c:pt idx="13122">
                  <c:v>3.2727272000000001E-7</c:v>
                </c:pt>
                <c:pt idx="13123">
                  <c:v>2.6444355000000002E-7</c:v>
                </c:pt>
                <c:pt idx="13124">
                  <c:v>2.1382695E-7</c:v>
                </c:pt>
                <c:pt idx="13125">
                  <c:v>1.7302490999999999E-7</c:v>
                </c:pt>
                <c:pt idx="13126">
                  <c:v>1.3785385E-7</c:v>
                </c:pt>
                <c:pt idx="13127">
                  <c:v>1.0876246000000001E-7</c:v>
                </c:pt>
                <c:pt idx="13128">
                  <c:v>8.5121305999999997E-8</c:v>
                </c:pt>
                <c:pt idx="13129">
                  <c:v>6.5657205000000006E-8</c:v>
                </c:pt>
                <c:pt idx="13130">
                  <c:v>4.9954422000000001E-8</c:v>
                </c:pt>
                <c:pt idx="13131">
                  <c:v>3.7841803999999999E-8</c:v>
                </c:pt>
                <c:pt idx="13132">
                  <c:v>2.8305776E-8</c:v>
                </c:pt>
                <c:pt idx="13133">
                  <c:v>2.0977589999999999E-8</c:v>
                </c:pt>
                <c:pt idx="13134">
                  <c:v>1.5357925E-8</c:v>
                </c:pt>
                <c:pt idx="13135">
                  <c:v>1.1240198E-8</c:v>
                </c:pt>
                <c:pt idx="13136">
                  <c:v>8.1326467000000006E-9</c:v>
                </c:pt>
                <c:pt idx="13137">
                  <c:v>5.8193210999999996E-9</c:v>
                </c:pt>
                <c:pt idx="13138">
                  <c:v>4.0781721999999997E-9</c:v>
                </c:pt>
                <c:pt idx="13139">
                  <c:v>2.8474733000000001E-9</c:v>
                </c:pt>
                <c:pt idx="13140">
                  <c:v>1.9659642999999998E-9</c:v>
                </c:pt>
                <c:pt idx="13141">
                  <c:v>2.022609E-9</c:v>
                </c:pt>
                <c:pt idx="13142">
                  <c:v>3.4805181000000001E-9</c:v>
                </c:pt>
                <c:pt idx="13143">
                  <c:v>5.8447898999999996E-9</c:v>
                </c:pt>
                <c:pt idx="13144">
                  <c:v>9.3606869999999997E-9</c:v>
                </c:pt>
                <c:pt idx="13145">
                  <c:v>1.4477282E-8</c:v>
                </c:pt>
                <c:pt idx="13146">
                  <c:v>2.2065705999999999E-8</c:v>
                </c:pt>
                <c:pt idx="13147">
                  <c:v>3.2684567000000002E-8</c:v>
                </c:pt>
                <c:pt idx="13148">
                  <c:v>4.7982628000000001E-8</c:v>
                </c:pt>
                <c:pt idx="13149">
                  <c:v>6.8794588000000003E-8</c:v>
                </c:pt>
                <c:pt idx="13150">
                  <c:v>9.5408573000000004E-8</c:v>
                </c:pt>
                <c:pt idx="13151">
                  <c:v>1.3049144999999999E-7</c:v>
                </c:pt>
                <c:pt idx="13152">
                  <c:v>1.7381382999999999E-7</c:v>
                </c:pt>
                <c:pt idx="13153">
                  <c:v>2.2784173000000001E-7</c:v>
                </c:pt>
                <c:pt idx="13154">
                  <c:v>2.9175025000000001E-7</c:v>
                </c:pt>
                <c:pt idx="13155">
                  <c:v>3.7011961999999998E-7</c:v>
                </c:pt>
                <c:pt idx="13156">
                  <c:v>4.6402968999999999E-7</c:v>
                </c:pt>
                <c:pt idx="13157">
                  <c:v>5.6448712000000003E-7</c:v>
                </c:pt>
                <c:pt idx="13158">
                  <c:v>6.8576900999999999E-7</c:v>
                </c:pt>
                <c:pt idx="13159">
                  <c:v>8.0614488999999999E-7</c:v>
                </c:pt>
                <c:pt idx="13160">
                  <c:v>9.3790169999999997E-7</c:v>
                </c:pt>
                <c:pt idx="13161">
                  <c:v>1.0938049999999999E-6</c:v>
                </c:pt>
                <c:pt idx="13162">
                  <c:v>1.2466771E-6</c:v>
                </c:pt>
                <c:pt idx="13163">
                  <c:v>1.3820993000000001E-6</c:v>
                </c:pt>
                <c:pt idx="13164">
                  <c:v>1.5389105999999999E-6</c:v>
                </c:pt>
                <c:pt idx="13165">
                  <c:v>1.7058926000000001E-6</c:v>
                </c:pt>
                <c:pt idx="13166">
                  <c:v>1.8321216E-6</c:v>
                </c:pt>
                <c:pt idx="13167">
                  <c:v>1.9798978999999999E-6</c:v>
                </c:pt>
                <c:pt idx="13168">
                  <c:v>2.0788983999999998E-6</c:v>
                </c:pt>
                <c:pt idx="13169">
                  <c:v>2.1491778E-6</c:v>
                </c:pt>
                <c:pt idx="13170">
                  <c:v>2.2408840999999999E-6</c:v>
                </c:pt>
                <c:pt idx="13171">
                  <c:v>2.3042744E-6</c:v>
                </c:pt>
                <c:pt idx="13172">
                  <c:v>2.3251963999999998E-6</c:v>
                </c:pt>
                <c:pt idx="13173">
                  <c:v>2.3474546E-6</c:v>
                </c:pt>
                <c:pt idx="13174">
                  <c:v>2.2986282000000001E-6</c:v>
                </c:pt>
                <c:pt idx="13175">
                  <c:v>2.2396826999999998E-6</c:v>
                </c:pt>
                <c:pt idx="13176">
                  <c:v>2.1407302E-6</c:v>
                </c:pt>
                <c:pt idx="13177">
                  <c:v>2.0543141999999998E-6</c:v>
                </c:pt>
                <c:pt idx="13178">
                  <c:v>1.9709489999999999E-6</c:v>
                </c:pt>
                <c:pt idx="13179">
                  <c:v>1.8324907E-6</c:v>
                </c:pt>
                <c:pt idx="13180">
                  <c:v>1.6982943999999999E-6</c:v>
                </c:pt>
                <c:pt idx="13181">
                  <c:v>1.5590885E-6</c:v>
                </c:pt>
                <c:pt idx="13182">
                  <c:v>1.4100959E-6</c:v>
                </c:pt>
                <c:pt idx="13183">
                  <c:v>1.2872165000000001E-6</c:v>
                </c:pt>
                <c:pt idx="13184">
                  <c:v>1.1477226000000001E-6</c:v>
                </c:pt>
                <c:pt idx="13185">
                  <c:v>1.0080326E-6</c:v>
                </c:pt>
                <c:pt idx="13186">
                  <c:v>8.8256329999999999E-7</c:v>
                </c:pt>
                <c:pt idx="13187">
                  <c:v>7.6483805999999996E-7</c:v>
                </c:pt>
                <c:pt idx="13188">
                  <c:v>6.5841372999999996E-7</c:v>
                </c:pt>
                <c:pt idx="13189">
                  <c:v>5.6317010000000002E-7</c:v>
                </c:pt>
                <c:pt idx="13190">
                  <c:v>4.7068405999999999E-7</c:v>
                </c:pt>
                <c:pt idx="13191">
                  <c:v>3.9376368999999999E-7</c:v>
                </c:pt>
                <c:pt idx="13192">
                  <c:v>3.2616174000000002E-7</c:v>
                </c:pt>
                <c:pt idx="13193">
                  <c:v>2.6405167999999999E-7</c:v>
                </c:pt>
                <c:pt idx="13194">
                  <c:v>2.1439027E-7</c:v>
                </c:pt>
                <c:pt idx="13195">
                  <c:v>1.7308934999999999E-7</c:v>
                </c:pt>
                <c:pt idx="13196">
                  <c:v>1.3633562999999999E-7</c:v>
                </c:pt>
                <c:pt idx="13197">
                  <c:v>1.0941367999999999E-7</c:v>
                </c:pt>
                <c:pt idx="13198">
                  <c:v>8.4526907999999997E-8</c:v>
                </c:pt>
                <c:pt idx="13199">
                  <c:v>6.5379507000000005E-8</c:v>
                </c:pt>
                <c:pt idx="13200">
                  <c:v>5.0531125999999998E-8</c:v>
                </c:pt>
                <c:pt idx="13201">
                  <c:v>3.7867114000000001E-8</c:v>
                </c:pt>
                <c:pt idx="13202">
                  <c:v>2.8398805999999999E-8</c:v>
                </c:pt>
                <c:pt idx="13203">
                  <c:v>2.1069756000000001E-8</c:v>
                </c:pt>
                <c:pt idx="13204">
                  <c:v>1.5412587000000001E-8</c:v>
                </c:pt>
                <c:pt idx="13205">
                  <c:v>1.1161925E-8</c:v>
                </c:pt>
                <c:pt idx="13206">
                  <c:v>8.0956961999999993E-9</c:v>
                </c:pt>
                <c:pt idx="13207">
                  <c:v>5.7461152000000001E-9</c:v>
                </c:pt>
                <c:pt idx="13208">
                  <c:v>4.0896466999999996E-9</c:v>
                </c:pt>
                <c:pt idx="13209">
                  <c:v>2.8282835E-9</c:v>
                </c:pt>
                <c:pt idx="13210">
                  <c:v>1.9623716999999998E-9</c:v>
                </c:pt>
                <c:pt idx="13211">
                  <c:v>2.0685568E-9</c:v>
                </c:pt>
                <c:pt idx="13212">
                  <c:v>3.4759395000000001E-9</c:v>
                </c:pt>
                <c:pt idx="13213">
                  <c:v>5.8972963E-9</c:v>
                </c:pt>
                <c:pt idx="13214">
                  <c:v>9.4451144999999996E-9</c:v>
                </c:pt>
                <c:pt idx="13215">
                  <c:v>1.4635521999999999E-8</c:v>
                </c:pt>
                <c:pt idx="13216">
                  <c:v>2.2372594000000001E-8</c:v>
                </c:pt>
                <c:pt idx="13217">
                  <c:v>3.3152639999999997E-8</c:v>
                </c:pt>
                <c:pt idx="13218">
                  <c:v>4.8986033999999997E-8</c:v>
                </c:pt>
                <c:pt idx="13219">
                  <c:v>6.8643569000000001E-8</c:v>
                </c:pt>
                <c:pt idx="13220">
                  <c:v>9.5706081E-8</c:v>
                </c:pt>
                <c:pt idx="13221">
                  <c:v>1.3186554E-7</c:v>
                </c:pt>
                <c:pt idx="13222">
                  <c:v>1.7560345999999999E-7</c:v>
                </c:pt>
                <c:pt idx="13223">
                  <c:v>2.2854281000000001E-7</c:v>
                </c:pt>
                <c:pt idx="13224">
                  <c:v>2.9493232000000001E-7</c:v>
                </c:pt>
                <c:pt idx="13225">
                  <c:v>3.7472382999999998E-7</c:v>
                </c:pt>
                <c:pt idx="13226">
                  <c:v>4.6500346E-7</c:v>
                </c:pt>
                <c:pt idx="13227">
                  <c:v>5.7220856999999996E-7</c:v>
                </c:pt>
                <c:pt idx="13228">
                  <c:v>6.8808138999999996E-7</c:v>
                </c:pt>
                <c:pt idx="13229">
                  <c:v>8.1578743999999995E-7</c:v>
                </c:pt>
                <c:pt idx="13230">
                  <c:v>9.5467854000000002E-7</c:v>
                </c:pt>
                <c:pt idx="13231">
                  <c:v>1.107976E-6</c:v>
                </c:pt>
                <c:pt idx="13232">
                  <c:v>1.254391E-6</c:v>
                </c:pt>
                <c:pt idx="13233">
                  <c:v>1.3987146000000001E-6</c:v>
                </c:pt>
                <c:pt idx="13234">
                  <c:v>1.5616051000000001E-6</c:v>
                </c:pt>
                <c:pt idx="13235">
                  <c:v>1.7110055000000001E-6</c:v>
                </c:pt>
                <c:pt idx="13236">
                  <c:v>1.8591577999999999E-6</c:v>
                </c:pt>
                <c:pt idx="13237">
                  <c:v>1.9757291000000001E-6</c:v>
                </c:pt>
                <c:pt idx="13238">
                  <c:v>2.1190795999999999E-6</c:v>
                </c:pt>
                <c:pt idx="13239">
                  <c:v>2.1712027000000001E-6</c:v>
                </c:pt>
                <c:pt idx="13240">
                  <c:v>2.2403096000000001E-6</c:v>
                </c:pt>
                <c:pt idx="13241">
                  <c:v>2.3223317999999999E-6</c:v>
                </c:pt>
                <c:pt idx="13242">
                  <c:v>2.3202933999999998E-6</c:v>
                </c:pt>
                <c:pt idx="13243">
                  <c:v>2.3377845E-6</c:v>
                </c:pt>
                <c:pt idx="13244">
                  <c:v>2.3226192000000002E-6</c:v>
                </c:pt>
                <c:pt idx="13245">
                  <c:v>2.2738172999999998E-6</c:v>
                </c:pt>
                <c:pt idx="13246">
                  <c:v>2.1650082000000001E-6</c:v>
                </c:pt>
                <c:pt idx="13247">
                  <c:v>2.0874613000000001E-6</c:v>
                </c:pt>
                <c:pt idx="13248">
                  <c:v>1.9751736000000001E-6</c:v>
                </c:pt>
                <c:pt idx="13249">
                  <c:v>1.8285902E-6</c:v>
                </c:pt>
                <c:pt idx="13250">
                  <c:v>1.7200886999999999E-6</c:v>
                </c:pt>
                <c:pt idx="13251">
                  <c:v>1.5659142E-6</c:v>
                </c:pt>
                <c:pt idx="13252">
                  <c:v>1.4281172000000001E-6</c:v>
                </c:pt>
                <c:pt idx="13253">
                  <c:v>1.2787246E-6</c:v>
                </c:pt>
                <c:pt idx="13254">
                  <c:v>1.1402373000000001E-6</c:v>
                </c:pt>
                <c:pt idx="13255">
                  <c:v>1.0066923000000001E-6</c:v>
                </c:pt>
                <c:pt idx="13256">
                  <c:v>8.7706702000000005E-7</c:v>
                </c:pt>
                <c:pt idx="13257">
                  <c:v>7.6798087999999999E-7</c:v>
                </c:pt>
                <c:pt idx="13258">
                  <c:v>6.6055268999999999E-7</c:v>
                </c:pt>
                <c:pt idx="13259">
                  <c:v>5.6218980000000005E-7</c:v>
                </c:pt>
                <c:pt idx="13260">
                  <c:v>4.7372990999999999E-7</c:v>
                </c:pt>
                <c:pt idx="13261">
                  <c:v>3.9367473999999999E-7</c:v>
                </c:pt>
                <c:pt idx="13262">
                  <c:v>3.2583969E-7</c:v>
                </c:pt>
                <c:pt idx="13263">
                  <c:v>2.6505188999999998E-7</c:v>
                </c:pt>
                <c:pt idx="13264">
                  <c:v>2.1447950999999999E-7</c:v>
                </c:pt>
                <c:pt idx="13265">
                  <c:v>1.7301055E-7</c:v>
                </c:pt>
                <c:pt idx="13266">
                  <c:v>1.3769339E-7</c:v>
                </c:pt>
                <c:pt idx="13267">
                  <c:v>1.0858057E-7</c:v>
                </c:pt>
                <c:pt idx="13268">
                  <c:v>8.4361703000000006E-8</c:v>
                </c:pt>
                <c:pt idx="13269">
                  <c:v>6.5705897000000003E-8</c:v>
                </c:pt>
                <c:pt idx="13270">
                  <c:v>5.0471363999999999E-8</c:v>
                </c:pt>
                <c:pt idx="13271">
                  <c:v>3.7854538999999999E-8</c:v>
                </c:pt>
                <c:pt idx="13272">
                  <c:v>2.8448845999999999E-8</c:v>
                </c:pt>
                <c:pt idx="13273">
                  <c:v>2.1059791000000001E-8</c:v>
                </c:pt>
                <c:pt idx="13274">
                  <c:v>1.5453337000000001E-8</c:v>
                </c:pt>
                <c:pt idx="13275">
                  <c:v>1.1136081000000001E-8</c:v>
                </c:pt>
                <c:pt idx="13276">
                  <c:v>8.0858001999999996E-9</c:v>
                </c:pt>
                <c:pt idx="13277">
                  <c:v>5.7322084999999999E-9</c:v>
                </c:pt>
                <c:pt idx="13278">
                  <c:v>4.0611689E-9</c:v>
                </c:pt>
                <c:pt idx="13279">
                  <c:v>2.8282563E-9</c:v>
                </c:pt>
                <c:pt idx="13280">
                  <c:v>1.9498504E-9</c:v>
                </c:pt>
                <c:pt idx="13281">
                  <c:v>2.0528652999999999E-9</c:v>
                </c:pt>
                <c:pt idx="13282">
                  <c:v>3.5057522000000001E-9</c:v>
                </c:pt>
                <c:pt idx="13283">
                  <c:v>5.8281371E-9</c:v>
                </c:pt>
                <c:pt idx="13284">
                  <c:v>9.3932447000000004E-9</c:v>
                </c:pt>
                <c:pt idx="13285">
                  <c:v>1.4625647E-8</c:v>
                </c:pt>
                <c:pt idx="13286">
                  <c:v>2.2452988999999999E-8</c:v>
                </c:pt>
                <c:pt idx="13287">
                  <c:v>3.3708717999999997E-8</c:v>
                </c:pt>
                <c:pt idx="13288">
                  <c:v>4.8693050999999998E-8</c:v>
                </c:pt>
                <c:pt idx="13289">
                  <c:v>6.9396564000000003E-8</c:v>
                </c:pt>
                <c:pt idx="13290">
                  <c:v>9.5789431E-8</c:v>
                </c:pt>
                <c:pt idx="13291">
                  <c:v>1.3006897E-7</c:v>
                </c:pt>
                <c:pt idx="13292">
                  <c:v>1.7642186000000001E-7</c:v>
                </c:pt>
                <c:pt idx="13293">
                  <c:v>2.3116539E-7</c:v>
                </c:pt>
                <c:pt idx="13294">
                  <c:v>2.9977017000000002E-7</c:v>
                </c:pt>
                <c:pt idx="13295">
                  <c:v>3.7605964999999999E-7</c:v>
                </c:pt>
                <c:pt idx="13296">
                  <c:v>4.7050914E-7</c:v>
                </c:pt>
                <c:pt idx="13297">
                  <c:v>5.7962519000000003E-7</c:v>
                </c:pt>
                <c:pt idx="13298">
                  <c:v>6.8609184999999996E-7</c:v>
                </c:pt>
                <c:pt idx="13299">
                  <c:v>8.2424044000000004E-7</c:v>
                </c:pt>
                <c:pt idx="13300">
                  <c:v>9.6541055000000005E-7</c:v>
                </c:pt>
                <c:pt idx="13301">
                  <c:v>1.1124442999999999E-6</c:v>
                </c:pt>
                <c:pt idx="13302">
                  <c:v>1.2573785E-6</c:v>
                </c:pt>
                <c:pt idx="13303">
                  <c:v>1.4079915999999999E-6</c:v>
                </c:pt>
                <c:pt idx="13304">
                  <c:v>1.5788491000000001E-6</c:v>
                </c:pt>
                <c:pt idx="13305">
                  <c:v>1.7246587000000001E-6</c:v>
                </c:pt>
                <c:pt idx="13306">
                  <c:v>1.8489735E-6</c:v>
                </c:pt>
                <c:pt idx="13307">
                  <c:v>1.9808586000000001E-6</c:v>
                </c:pt>
                <c:pt idx="13308">
                  <c:v>2.1163046000000001E-6</c:v>
                </c:pt>
                <c:pt idx="13309">
                  <c:v>2.1852562999999999E-6</c:v>
                </c:pt>
                <c:pt idx="13310">
                  <c:v>2.2708651000000002E-6</c:v>
                </c:pt>
                <c:pt idx="13311">
                  <c:v>2.3267602999999999E-6</c:v>
                </c:pt>
                <c:pt idx="13312">
                  <c:v>2.3390784000000002E-6</c:v>
                </c:pt>
                <c:pt idx="13313">
                  <c:v>2.3689471000000001E-6</c:v>
                </c:pt>
                <c:pt idx="13314">
                  <c:v>2.3421975E-6</c:v>
                </c:pt>
                <c:pt idx="13315">
                  <c:v>2.2827080999999999E-6</c:v>
                </c:pt>
                <c:pt idx="13316">
                  <c:v>2.1910262E-6</c:v>
                </c:pt>
                <c:pt idx="13317">
                  <c:v>2.0886577999999998E-6</c:v>
                </c:pt>
                <c:pt idx="13318">
                  <c:v>1.9760643000000001E-6</c:v>
                </c:pt>
                <c:pt idx="13319">
                  <c:v>1.8391938000000001E-6</c:v>
                </c:pt>
                <c:pt idx="13320">
                  <c:v>1.7202730999999999E-6</c:v>
                </c:pt>
                <c:pt idx="13321">
                  <c:v>1.5915496000000001E-6</c:v>
                </c:pt>
                <c:pt idx="13322">
                  <c:v>1.4318766E-6</c:v>
                </c:pt>
                <c:pt idx="13323">
                  <c:v>1.2837753000000001E-6</c:v>
                </c:pt>
                <c:pt idx="13324">
                  <c:v>1.1589635E-6</c:v>
                </c:pt>
                <c:pt idx="13325">
                  <c:v>1.0129110999999999E-6</c:v>
                </c:pt>
                <c:pt idx="13326">
                  <c:v>8.8383065999999995E-7</c:v>
                </c:pt>
                <c:pt idx="13327">
                  <c:v>7.6357415000000002E-7</c:v>
                </c:pt>
                <c:pt idx="13328">
                  <c:v>6.5966738999999999E-7</c:v>
                </c:pt>
                <c:pt idx="13329">
                  <c:v>5.6147455999999998E-7</c:v>
                </c:pt>
                <c:pt idx="13330">
                  <c:v>4.7258108000000001E-7</c:v>
                </c:pt>
                <c:pt idx="13331">
                  <c:v>3.9431161000000001E-7</c:v>
                </c:pt>
                <c:pt idx="13332">
                  <c:v>3.2426907999999998E-7</c:v>
                </c:pt>
                <c:pt idx="13333">
                  <c:v>2.6511866999999997E-7</c:v>
                </c:pt>
                <c:pt idx="13334">
                  <c:v>2.1578941999999999E-7</c:v>
                </c:pt>
                <c:pt idx="13335">
                  <c:v>1.7151462999999999E-7</c:v>
                </c:pt>
                <c:pt idx="13336">
                  <c:v>1.3757945999999999E-7</c:v>
                </c:pt>
                <c:pt idx="13337">
                  <c:v>1.082044E-7</c:v>
                </c:pt>
                <c:pt idx="13338">
                  <c:v>8.5069806000000004E-8</c:v>
                </c:pt>
                <c:pt idx="13339">
                  <c:v>6.5500034000000002E-8</c:v>
                </c:pt>
                <c:pt idx="13340">
                  <c:v>5.0376075999999998E-8</c:v>
                </c:pt>
                <c:pt idx="13341">
                  <c:v>3.7826176999999998E-8</c:v>
                </c:pt>
                <c:pt idx="13342">
                  <c:v>2.8372956000000001E-8</c:v>
                </c:pt>
                <c:pt idx="13343">
                  <c:v>2.0989521000000001E-8</c:v>
                </c:pt>
                <c:pt idx="13344">
                  <c:v>1.5353187999999999E-8</c:v>
                </c:pt>
                <c:pt idx="13345">
                  <c:v>1.1161535E-8</c:v>
                </c:pt>
                <c:pt idx="13346">
                  <c:v>8.0852867999999997E-9</c:v>
                </c:pt>
                <c:pt idx="13347">
                  <c:v>5.6869474999999997E-9</c:v>
                </c:pt>
                <c:pt idx="13348">
                  <c:v>4.0414916E-9</c:v>
                </c:pt>
                <c:pt idx="13349">
                  <c:v>2.8179398999999999E-9</c:v>
                </c:pt>
                <c:pt idx="13350">
                  <c:v>1.9336382000000002E-9</c:v>
                </c:pt>
                <c:pt idx="13351">
                  <c:v>2.0809285000000001E-9</c:v>
                </c:pt>
                <c:pt idx="13352">
                  <c:v>3.5088914999999999E-9</c:v>
                </c:pt>
                <c:pt idx="13353">
                  <c:v>5.7597541000000002E-9</c:v>
                </c:pt>
                <c:pt idx="13354">
                  <c:v>9.2390743999999998E-9</c:v>
                </c:pt>
                <c:pt idx="13355">
                  <c:v>1.4804864999999999E-8</c:v>
                </c:pt>
                <c:pt idx="13356">
                  <c:v>2.2726863000000002E-8</c:v>
                </c:pt>
                <c:pt idx="13357">
                  <c:v>3.4024788999999998E-8</c:v>
                </c:pt>
                <c:pt idx="13358">
                  <c:v>4.8859619000000003E-8</c:v>
                </c:pt>
                <c:pt idx="13359">
                  <c:v>6.8820723999999996E-8</c:v>
                </c:pt>
                <c:pt idx="13360">
                  <c:v>9.5499472000000005E-8</c:v>
                </c:pt>
                <c:pt idx="13361">
                  <c:v>1.2973853999999999E-7</c:v>
                </c:pt>
                <c:pt idx="13362">
                  <c:v>1.7667224999999999E-7</c:v>
                </c:pt>
                <c:pt idx="13363">
                  <c:v>2.3395888E-7</c:v>
                </c:pt>
                <c:pt idx="13364">
                  <c:v>3.0142839E-7</c:v>
                </c:pt>
                <c:pt idx="13365">
                  <c:v>3.7515491999999997E-7</c:v>
                </c:pt>
                <c:pt idx="13366">
                  <c:v>4.7048249999999998E-7</c:v>
                </c:pt>
                <c:pt idx="13367">
                  <c:v>5.7834151999999998E-7</c:v>
                </c:pt>
                <c:pt idx="13368">
                  <c:v>6.9317918999999999E-7</c:v>
                </c:pt>
                <c:pt idx="13369">
                  <c:v>8.2361722999999997E-7</c:v>
                </c:pt>
                <c:pt idx="13370">
                  <c:v>9.737106299999999E-7</c:v>
                </c:pt>
                <c:pt idx="13371">
                  <c:v>1.1211804999999999E-6</c:v>
                </c:pt>
                <c:pt idx="13372">
                  <c:v>1.2735737000000001E-6</c:v>
                </c:pt>
                <c:pt idx="13373">
                  <c:v>1.441214E-6</c:v>
                </c:pt>
                <c:pt idx="13374">
                  <c:v>1.5869328999999999E-6</c:v>
                </c:pt>
                <c:pt idx="13375">
                  <c:v>1.7561564E-6</c:v>
                </c:pt>
                <c:pt idx="13376">
                  <c:v>1.8650888E-6</c:v>
                </c:pt>
                <c:pt idx="13377">
                  <c:v>2.0256358999999999E-6</c:v>
                </c:pt>
                <c:pt idx="13378">
                  <c:v>2.1096504999999999E-6</c:v>
                </c:pt>
                <c:pt idx="13379">
                  <c:v>2.2137507000000002E-6</c:v>
                </c:pt>
                <c:pt idx="13380">
                  <c:v>2.3168315999999998E-6</c:v>
                </c:pt>
                <c:pt idx="13381">
                  <c:v>2.3372151E-6</c:v>
                </c:pt>
                <c:pt idx="13382">
                  <c:v>2.3708518000000001E-6</c:v>
                </c:pt>
                <c:pt idx="13383">
                  <c:v>2.3915852000000002E-6</c:v>
                </c:pt>
                <c:pt idx="13384">
                  <c:v>2.3524508000000002E-6</c:v>
                </c:pt>
                <c:pt idx="13385">
                  <c:v>2.2761790999999999E-6</c:v>
                </c:pt>
                <c:pt idx="13386">
                  <c:v>2.2148885E-6</c:v>
                </c:pt>
                <c:pt idx="13387">
                  <c:v>2.1185313000000002E-6</c:v>
                </c:pt>
                <c:pt idx="13388">
                  <c:v>1.9751471000000001E-6</c:v>
                </c:pt>
                <c:pt idx="13389">
                  <c:v>1.8433411999999999E-6</c:v>
                </c:pt>
                <c:pt idx="13390">
                  <c:v>1.7260754E-6</c:v>
                </c:pt>
                <c:pt idx="13391">
                  <c:v>1.5877886E-6</c:v>
                </c:pt>
                <c:pt idx="13392">
                  <c:v>1.4323055000000001E-6</c:v>
                </c:pt>
                <c:pt idx="13393">
                  <c:v>1.2955434E-6</c:v>
                </c:pt>
                <c:pt idx="13394">
                  <c:v>1.1504554E-6</c:v>
                </c:pt>
                <c:pt idx="13395">
                  <c:v>1.0196215999999999E-6</c:v>
                </c:pt>
                <c:pt idx="13396">
                  <c:v>8.8881707999999998E-7</c:v>
                </c:pt>
                <c:pt idx="13397">
                  <c:v>7.6939278999999999E-7</c:v>
                </c:pt>
                <c:pt idx="13398">
                  <c:v>6.5950888000000002E-7</c:v>
                </c:pt>
                <c:pt idx="13399">
                  <c:v>5.6326834E-7</c:v>
                </c:pt>
                <c:pt idx="13400">
                  <c:v>4.7609668000000001E-7</c:v>
                </c:pt>
                <c:pt idx="13401">
                  <c:v>3.9258720999999999E-7</c:v>
                </c:pt>
                <c:pt idx="13402">
                  <c:v>3.260227E-7</c:v>
                </c:pt>
                <c:pt idx="13403">
                  <c:v>2.6582964000000001E-7</c:v>
                </c:pt>
                <c:pt idx="13404">
                  <c:v>2.1508995000000001E-7</c:v>
                </c:pt>
                <c:pt idx="13405">
                  <c:v>1.7319391E-7</c:v>
                </c:pt>
                <c:pt idx="13406">
                  <c:v>1.3761938999999999E-7</c:v>
                </c:pt>
                <c:pt idx="13407">
                  <c:v>1.0876777999999999E-7</c:v>
                </c:pt>
                <c:pt idx="13408">
                  <c:v>8.4604571000000001E-8</c:v>
                </c:pt>
                <c:pt idx="13409">
                  <c:v>6.5580645999999996E-8</c:v>
                </c:pt>
                <c:pt idx="13410">
                  <c:v>5.0322776999999998E-8</c:v>
                </c:pt>
                <c:pt idx="13411">
                  <c:v>3.8069350999999998E-8</c:v>
                </c:pt>
                <c:pt idx="13412">
                  <c:v>2.8334547E-8</c:v>
                </c:pt>
                <c:pt idx="13413">
                  <c:v>2.0946417999999999E-8</c:v>
                </c:pt>
                <c:pt idx="13414">
                  <c:v>1.5382558000000001E-8</c:v>
                </c:pt>
                <c:pt idx="13415">
                  <c:v>1.1089583E-8</c:v>
                </c:pt>
                <c:pt idx="13416">
                  <c:v>8.0208264000000004E-9</c:v>
                </c:pt>
                <c:pt idx="13417">
                  <c:v>5.7013433000000003E-9</c:v>
                </c:pt>
                <c:pt idx="13418">
                  <c:v>3.9829128000000003E-9</c:v>
                </c:pt>
                <c:pt idx="13419">
                  <c:v>2.7936070000000001E-9</c:v>
                </c:pt>
                <c:pt idx="13420">
                  <c:v>1.9227798999999998E-9</c:v>
                </c:pt>
                <c:pt idx="13421">
                  <c:v>2.0665997000000002E-9</c:v>
                </c:pt>
                <c:pt idx="13422">
                  <c:v>3.5386487E-9</c:v>
                </c:pt>
                <c:pt idx="13423">
                  <c:v>5.7895538000000001E-9</c:v>
                </c:pt>
                <c:pt idx="13424">
                  <c:v>9.3650140999999993E-9</c:v>
                </c:pt>
                <c:pt idx="13425">
                  <c:v>1.5002657999999999E-8</c:v>
                </c:pt>
                <c:pt idx="13426">
                  <c:v>2.2863322000000001E-8</c:v>
                </c:pt>
                <c:pt idx="13427">
                  <c:v>3.3596048000000001E-8</c:v>
                </c:pt>
                <c:pt idx="13428">
                  <c:v>4.9207949E-8</c:v>
                </c:pt>
                <c:pt idx="13429">
                  <c:v>6.9557638999999994E-8</c:v>
                </c:pt>
                <c:pt idx="13430">
                  <c:v>9.5389857999999997E-8</c:v>
                </c:pt>
                <c:pt idx="13431">
                  <c:v>1.3215362999999999E-7</c:v>
                </c:pt>
                <c:pt idx="13432">
                  <c:v>1.7709405000000001E-7</c:v>
                </c:pt>
                <c:pt idx="13433">
                  <c:v>2.3502881000000001E-7</c:v>
                </c:pt>
                <c:pt idx="13434">
                  <c:v>3.0215558999999999E-7</c:v>
                </c:pt>
                <c:pt idx="13435">
                  <c:v>3.7501287E-7</c:v>
                </c:pt>
                <c:pt idx="13436">
                  <c:v>4.7656065E-7</c:v>
                </c:pt>
                <c:pt idx="13437">
                  <c:v>5.8224194E-7</c:v>
                </c:pt>
                <c:pt idx="13438">
                  <c:v>6.9773036999999995E-7</c:v>
                </c:pt>
                <c:pt idx="13439">
                  <c:v>8.2615450999999997E-7</c:v>
                </c:pt>
                <c:pt idx="13440">
                  <c:v>9.830854499999999E-7</c:v>
                </c:pt>
                <c:pt idx="13441">
                  <c:v>1.1282280999999999E-6</c:v>
                </c:pt>
                <c:pt idx="13442">
                  <c:v>1.298972E-6</c:v>
                </c:pt>
                <c:pt idx="13443">
                  <c:v>1.4484727000000001E-6</c:v>
                </c:pt>
                <c:pt idx="13444">
                  <c:v>1.6072426999999999E-6</c:v>
                </c:pt>
                <c:pt idx="13445">
                  <c:v>1.7752913E-6</c:v>
                </c:pt>
                <c:pt idx="13446">
                  <c:v>1.9075635999999998E-6</c:v>
                </c:pt>
                <c:pt idx="13447">
                  <c:v>2.0266675999999998E-6</c:v>
                </c:pt>
                <c:pt idx="13448">
                  <c:v>2.1578560000000002E-6</c:v>
                </c:pt>
                <c:pt idx="13449">
                  <c:v>2.2763922999999999E-6</c:v>
                </c:pt>
                <c:pt idx="13450">
                  <c:v>2.3223267000000001E-6</c:v>
                </c:pt>
                <c:pt idx="13451">
                  <c:v>2.3671804E-6</c:v>
                </c:pt>
                <c:pt idx="13452">
                  <c:v>2.3892515E-6</c:v>
                </c:pt>
                <c:pt idx="13453">
                  <c:v>2.3811589000000002E-6</c:v>
                </c:pt>
                <c:pt idx="13454">
                  <c:v>2.3653279E-6</c:v>
                </c:pt>
                <c:pt idx="13455">
                  <c:v>2.3083373000000002E-6</c:v>
                </c:pt>
                <c:pt idx="13456">
                  <c:v>2.2256598E-6</c:v>
                </c:pt>
                <c:pt idx="13457">
                  <c:v>2.105054E-6</c:v>
                </c:pt>
                <c:pt idx="13458">
                  <c:v>1.9908852E-6</c:v>
                </c:pt>
                <c:pt idx="13459">
                  <c:v>1.8750071E-6</c:v>
                </c:pt>
                <c:pt idx="13460">
                  <c:v>1.7436043000000001E-6</c:v>
                </c:pt>
                <c:pt idx="13461">
                  <c:v>1.584515E-6</c:v>
                </c:pt>
                <c:pt idx="13462">
                  <c:v>1.4457312000000001E-6</c:v>
                </c:pt>
                <c:pt idx="13463">
                  <c:v>1.2933612E-6</c:v>
                </c:pt>
                <c:pt idx="13464">
                  <c:v>1.1627936999999999E-6</c:v>
                </c:pt>
                <c:pt idx="13465">
                  <c:v>1.0215545E-6</c:v>
                </c:pt>
                <c:pt idx="13466">
                  <c:v>8.9118654999999995E-7</c:v>
                </c:pt>
                <c:pt idx="13467">
                  <c:v>7.7127352000000001E-7</c:v>
                </c:pt>
                <c:pt idx="13468">
                  <c:v>6.6651493000000005E-7</c:v>
                </c:pt>
                <c:pt idx="13469">
                  <c:v>5.6514066E-7</c:v>
                </c:pt>
                <c:pt idx="13470">
                  <c:v>4.7550250000000001E-7</c:v>
                </c:pt>
                <c:pt idx="13471">
                  <c:v>3.9529921999999998E-7</c:v>
                </c:pt>
                <c:pt idx="13472">
                  <c:v>3.2282145999999998E-7</c:v>
                </c:pt>
                <c:pt idx="13473">
                  <c:v>2.6907077999999998E-7</c:v>
                </c:pt>
                <c:pt idx="13474">
                  <c:v>2.1559075000000001E-7</c:v>
                </c:pt>
                <c:pt idx="13475">
                  <c:v>1.7414897999999999E-7</c:v>
                </c:pt>
                <c:pt idx="13476">
                  <c:v>1.3851242999999999E-7</c:v>
                </c:pt>
                <c:pt idx="13477">
                  <c:v>1.0876028E-7</c:v>
                </c:pt>
                <c:pt idx="13478">
                  <c:v>8.4603532999999994E-8</c:v>
                </c:pt>
                <c:pt idx="13479">
                  <c:v>6.5155026000000005E-8</c:v>
                </c:pt>
                <c:pt idx="13480">
                  <c:v>4.9450297000000001E-8</c:v>
                </c:pt>
                <c:pt idx="13481">
                  <c:v>3.7479080999999997E-8</c:v>
                </c:pt>
                <c:pt idx="13482">
                  <c:v>2.8213869000000002E-8</c:v>
                </c:pt>
                <c:pt idx="13483">
                  <c:v>2.0933289999999999E-8</c:v>
                </c:pt>
                <c:pt idx="13484">
                  <c:v>1.5229453999999999E-8</c:v>
                </c:pt>
                <c:pt idx="13485">
                  <c:v>1.1074115999999999E-8</c:v>
                </c:pt>
                <c:pt idx="13486">
                  <c:v>7.9811556000000004E-9</c:v>
                </c:pt>
                <c:pt idx="13487">
                  <c:v>5.6511267000000003E-9</c:v>
                </c:pt>
                <c:pt idx="13488">
                  <c:v>3.9949887000000001E-9</c:v>
                </c:pt>
                <c:pt idx="13489">
                  <c:v>2.7672939999999999E-9</c:v>
                </c:pt>
                <c:pt idx="13490">
                  <c:v>1.9106926000000002E-9</c:v>
                </c:pt>
                <c:pt idx="13491">
                  <c:v>2.0501840000000001E-9</c:v>
                </c:pt>
                <c:pt idx="13492">
                  <c:v>3.5208194000000001E-9</c:v>
                </c:pt>
                <c:pt idx="13493">
                  <c:v>5.8711326000000002E-9</c:v>
                </c:pt>
                <c:pt idx="13494">
                  <c:v>9.4467657999999999E-9</c:v>
                </c:pt>
                <c:pt idx="13495">
                  <c:v>1.5049190999999999E-8</c:v>
                </c:pt>
                <c:pt idx="13496">
                  <c:v>2.2641937000000002E-8</c:v>
                </c:pt>
                <c:pt idx="13497">
                  <c:v>3.3821587999999998E-8</c:v>
                </c:pt>
                <c:pt idx="13498">
                  <c:v>4.8975168999999998E-8</c:v>
                </c:pt>
                <c:pt idx="13499">
                  <c:v>7.0705254000000005E-8</c:v>
                </c:pt>
                <c:pt idx="13500">
                  <c:v>9.7294640000000003E-8</c:v>
                </c:pt>
                <c:pt idx="13501">
                  <c:v>1.3298257E-7</c:v>
                </c:pt>
                <c:pt idx="13502">
                  <c:v>1.7846096000000001E-7</c:v>
                </c:pt>
                <c:pt idx="13503">
                  <c:v>2.3702333E-7</c:v>
                </c:pt>
                <c:pt idx="13504">
                  <c:v>3.0424119000000001E-7</c:v>
                </c:pt>
                <c:pt idx="13505">
                  <c:v>3.8282993999999999E-7</c:v>
                </c:pt>
                <c:pt idx="13506">
                  <c:v>4.7885358999999998E-7</c:v>
                </c:pt>
                <c:pt idx="13507">
                  <c:v>5.8600771E-7</c:v>
                </c:pt>
                <c:pt idx="13508">
                  <c:v>6.9748156999999995E-7</c:v>
                </c:pt>
                <c:pt idx="13509">
                  <c:v>8.3105031999999996E-7</c:v>
                </c:pt>
                <c:pt idx="13510">
                  <c:v>9.869033499999999E-7</c:v>
                </c:pt>
                <c:pt idx="13511">
                  <c:v>1.1356641999999999E-6</c:v>
                </c:pt>
                <c:pt idx="13512">
                  <c:v>1.309872E-6</c:v>
                </c:pt>
                <c:pt idx="13513">
                  <c:v>1.4623446999999999E-6</c:v>
                </c:pt>
                <c:pt idx="13514">
                  <c:v>1.6459845000000001E-6</c:v>
                </c:pt>
                <c:pt idx="13515">
                  <c:v>1.7654649E-6</c:v>
                </c:pt>
                <c:pt idx="13516">
                  <c:v>1.9084200999999999E-6</c:v>
                </c:pt>
                <c:pt idx="13517">
                  <c:v>2.0367237999999999E-6</c:v>
                </c:pt>
                <c:pt idx="13518">
                  <c:v>2.1806833000000001E-6</c:v>
                </c:pt>
                <c:pt idx="13519">
                  <c:v>2.2661046999999999E-6</c:v>
                </c:pt>
                <c:pt idx="13520">
                  <c:v>2.3450614E-6</c:v>
                </c:pt>
                <c:pt idx="13521">
                  <c:v>2.3884107000000001E-6</c:v>
                </c:pt>
                <c:pt idx="13522">
                  <c:v>2.4126159000000001E-6</c:v>
                </c:pt>
                <c:pt idx="13523">
                  <c:v>2.4209077999999999E-6</c:v>
                </c:pt>
                <c:pt idx="13524">
                  <c:v>2.3587376E-6</c:v>
                </c:pt>
                <c:pt idx="13525">
                  <c:v>2.3113484E-6</c:v>
                </c:pt>
                <c:pt idx="13526">
                  <c:v>2.2433300000000002E-6</c:v>
                </c:pt>
                <c:pt idx="13527">
                  <c:v>2.1387284000000001E-6</c:v>
                </c:pt>
                <c:pt idx="13528">
                  <c:v>2.0021768000000002E-6</c:v>
                </c:pt>
                <c:pt idx="13529">
                  <c:v>1.8818701000000001E-6</c:v>
                </c:pt>
                <c:pt idx="13530">
                  <c:v>1.7689260999999999E-6</c:v>
                </c:pt>
                <c:pt idx="13531">
                  <c:v>1.6121352999999999E-6</c:v>
                </c:pt>
                <c:pt idx="13532">
                  <c:v>1.4519403000000001E-6</c:v>
                </c:pt>
                <c:pt idx="13533">
                  <c:v>1.3047477999999999E-6</c:v>
                </c:pt>
                <c:pt idx="13534">
                  <c:v>1.1682434999999999E-6</c:v>
                </c:pt>
                <c:pt idx="13535">
                  <c:v>1.0265711E-6</c:v>
                </c:pt>
                <c:pt idx="13536">
                  <c:v>9.0111205000000003E-7</c:v>
                </c:pt>
                <c:pt idx="13537">
                  <c:v>7.7973807999999999E-7</c:v>
                </c:pt>
                <c:pt idx="13538">
                  <c:v>6.6196216999999996E-7</c:v>
                </c:pt>
                <c:pt idx="13539">
                  <c:v>5.7055965000000005E-7</c:v>
                </c:pt>
                <c:pt idx="13540">
                  <c:v>4.8036729999999995E-7</c:v>
                </c:pt>
                <c:pt idx="13541">
                  <c:v>3.9897201000000002E-7</c:v>
                </c:pt>
                <c:pt idx="13542">
                  <c:v>3.2591116999999999E-7</c:v>
                </c:pt>
                <c:pt idx="13543">
                  <c:v>2.6753967999999998E-7</c:v>
                </c:pt>
                <c:pt idx="13544">
                  <c:v>2.1372736E-7</c:v>
                </c:pt>
                <c:pt idx="13545">
                  <c:v>1.7464861000000001E-7</c:v>
                </c:pt>
                <c:pt idx="13546">
                  <c:v>1.3822389999999999E-7</c:v>
                </c:pt>
                <c:pt idx="13547">
                  <c:v>1.0759829E-7</c:v>
                </c:pt>
                <c:pt idx="13548">
                  <c:v>8.3985043000000004E-8</c:v>
                </c:pt>
                <c:pt idx="13549">
                  <c:v>6.4652034000000006E-8</c:v>
                </c:pt>
                <c:pt idx="13550">
                  <c:v>4.9828007E-8</c:v>
                </c:pt>
                <c:pt idx="13551">
                  <c:v>3.7463633000000003E-8</c:v>
                </c:pt>
                <c:pt idx="13552">
                  <c:v>2.8124160999999999E-8</c:v>
                </c:pt>
                <c:pt idx="13553">
                  <c:v>2.0831408000000001E-8</c:v>
                </c:pt>
                <c:pt idx="13554">
                  <c:v>1.5334513999999999E-8</c:v>
                </c:pt>
                <c:pt idx="13555">
                  <c:v>1.1088223E-8</c:v>
                </c:pt>
                <c:pt idx="13556">
                  <c:v>7.9258318000000003E-9</c:v>
                </c:pt>
                <c:pt idx="13557">
                  <c:v>5.6796021E-9</c:v>
                </c:pt>
                <c:pt idx="13558">
                  <c:v>3.9527036999999997E-9</c:v>
                </c:pt>
                <c:pt idx="13559">
                  <c:v>2.7413517E-9</c:v>
                </c:pt>
                <c:pt idx="13560">
                  <c:v>1.9043097999999999E-9</c:v>
                </c:pt>
                <c:pt idx="13561">
                  <c:v>2.0847468000000001E-9</c:v>
                </c:pt>
                <c:pt idx="13562">
                  <c:v>3.6053749999999999E-9</c:v>
                </c:pt>
                <c:pt idx="13563">
                  <c:v>5.8981642000000003E-9</c:v>
                </c:pt>
                <c:pt idx="13564">
                  <c:v>9.3677849999999992E-9</c:v>
                </c:pt>
                <c:pt idx="13565">
                  <c:v>1.5048763999999999E-8</c:v>
                </c:pt>
                <c:pt idx="13566">
                  <c:v>2.3064683E-8</c:v>
                </c:pt>
                <c:pt idx="13567">
                  <c:v>3.3783767000000002E-8</c:v>
                </c:pt>
                <c:pt idx="13568">
                  <c:v>4.9245879000000001E-8</c:v>
                </c:pt>
                <c:pt idx="13569">
                  <c:v>7.1483243E-8</c:v>
                </c:pt>
                <c:pt idx="13570">
                  <c:v>9.9121371E-8</c:v>
                </c:pt>
                <c:pt idx="13571">
                  <c:v>1.3458593E-7</c:v>
                </c:pt>
                <c:pt idx="13572">
                  <c:v>1.8276656E-7</c:v>
                </c:pt>
                <c:pt idx="13573">
                  <c:v>2.4057354000000002E-7</c:v>
                </c:pt>
                <c:pt idx="13574">
                  <c:v>3.0788322999999999E-7</c:v>
                </c:pt>
                <c:pt idx="13575">
                  <c:v>3.8932695000000001E-7</c:v>
                </c:pt>
                <c:pt idx="13576">
                  <c:v>4.8272460999999996E-7</c:v>
                </c:pt>
                <c:pt idx="13577">
                  <c:v>5.8252750999999998E-7</c:v>
                </c:pt>
                <c:pt idx="13578">
                  <c:v>7.0994473999999995E-7</c:v>
                </c:pt>
                <c:pt idx="13579">
                  <c:v>8.4988792999999995E-7</c:v>
                </c:pt>
                <c:pt idx="13580">
                  <c:v>9.910998199999999E-7</c:v>
                </c:pt>
                <c:pt idx="13581">
                  <c:v>1.1669655999999999E-6</c:v>
                </c:pt>
                <c:pt idx="13582">
                  <c:v>1.3387627E-6</c:v>
                </c:pt>
                <c:pt idx="13583">
                  <c:v>1.4824662999999999E-6</c:v>
                </c:pt>
                <c:pt idx="13584">
                  <c:v>1.6494011999999999E-6</c:v>
                </c:pt>
                <c:pt idx="13585">
                  <c:v>1.8013332999999999E-6</c:v>
                </c:pt>
                <c:pt idx="13586">
                  <c:v>1.9523380000000001E-6</c:v>
                </c:pt>
                <c:pt idx="13587">
                  <c:v>2.0755480999999999E-6</c:v>
                </c:pt>
                <c:pt idx="13588">
                  <c:v>2.2208642999999999E-6</c:v>
                </c:pt>
                <c:pt idx="13589">
                  <c:v>2.3023336999999998E-6</c:v>
                </c:pt>
                <c:pt idx="13590">
                  <c:v>2.3630817999999999E-6</c:v>
                </c:pt>
                <c:pt idx="13591">
                  <c:v>2.4217198999999998E-6</c:v>
                </c:pt>
                <c:pt idx="13592">
                  <c:v>2.4295548999999999E-6</c:v>
                </c:pt>
                <c:pt idx="13593">
                  <c:v>2.4337887999999999E-6</c:v>
                </c:pt>
                <c:pt idx="13594">
                  <c:v>2.3942514E-6</c:v>
                </c:pt>
                <c:pt idx="13595">
                  <c:v>2.3273797999999999E-6</c:v>
                </c:pt>
                <c:pt idx="13596">
                  <c:v>2.2527942999999999E-6</c:v>
                </c:pt>
                <c:pt idx="13597">
                  <c:v>2.1593247E-6</c:v>
                </c:pt>
                <c:pt idx="13598">
                  <c:v>2.0395725000000001E-6</c:v>
                </c:pt>
                <c:pt idx="13599">
                  <c:v>1.8812622E-6</c:v>
                </c:pt>
                <c:pt idx="13600">
                  <c:v>1.7568198000000001E-6</c:v>
                </c:pt>
                <c:pt idx="13601">
                  <c:v>1.6265452000000001E-6</c:v>
                </c:pt>
                <c:pt idx="13602">
                  <c:v>1.4622385000000001E-6</c:v>
                </c:pt>
                <c:pt idx="13603">
                  <c:v>1.3174427E-6</c:v>
                </c:pt>
                <c:pt idx="13604">
                  <c:v>1.1734008E-6</c:v>
                </c:pt>
                <c:pt idx="13605">
                  <c:v>1.0347478999999999E-6</c:v>
                </c:pt>
                <c:pt idx="13606">
                  <c:v>9.0591428E-7</c:v>
                </c:pt>
                <c:pt idx="13607">
                  <c:v>7.7941039E-7</c:v>
                </c:pt>
                <c:pt idx="13608">
                  <c:v>6.6701214999999995E-7</c:v>
                </c:pt>
                <c:pt idx="13609">
                  <c:v>5.7241652000000002E-7</c:v>
                </c:pt>
                <c:pt idx="13610">
                  <c:v>4.7758218000000004E-7</c:v>
                </c:pt>
                <c:pt idx="13611">
                  <c:v>3.9615477E-7</c:v>
                </c:pt>
                <c:pt idx="13612">
                  <c:v>3.2815361E-7</c:v>
                </c:pt>
                <c:pt idx="13613">
                  <c:v>2.6647663999999998E-7</c:v>
                </c:pt>
                <c:pt idx="13614">
                  <c:v>2.1404286E-7</c:v>
                </c:pt>
                <c:pt idx="13615">
                  <c:v>1.7367039E-7</c:v>
                </c:pt>
                <c:pt idx="13616">
                  <c:v>1.3732982000000001E-7</c:v>
                </c:pt>
                <c:pt idx="13617">
                  <c:v>1.0777535E-7</c:v>
                </c:pt>
                <c:pt idx="13618">
                  <c:v>8.3834989999999999E-8</c:v>
                </c:pt>
                <c:pt idx="13619">
                  <c:v>6.4708312000000006E-8</c:v>
                </c:pt>
                <c:pt idx="13620">
                  <c:v>4.9250653999999998E-8</c:v>
                </c:pt>
                <c:pt idx="13621">
                  <c:v>3.7699121000000001E-8</c:v>
                </c:pt>
                <c:pt idx="13622">
                  <c:v>2.8220439000000002E-8</c:v>
                </c:pt>
                <c:pt idx="13623">
                  <c:v>2.0714281E-8</c:v>
                </c:pt>
                <c:pt idx="13624">
                  <c:v>1.5252222000000001E-8</c:v>
                </c:pt>
                <c:pt idx="13625">
                  <c:v>1.0988186E-8</c:v>
                </c:pt>
                <c:pt idx="13626">
                  <c:v>7.8889459999999997E-9</c:v>
                </c:pt>
                <c:pt idx="13627">
                  <c:v>5.6037544000000004E-9</c:v>
                </c:pt>
                <c:pt idx="13628">
                  <c:v>3.9459818000000002E-9</c:v>
                </c:pt>
                <c:pt idx="13629">
                  <c:v>2.7282411E-9</c:v>
                </c:pt>
                <c:pt idx="13630">
                  <c:v>1.8778094E-9</c:v>
                </c:pt>
                <c:pt idx="13631">
                  <c:v>2.0770544000000001E-9</c:v>
                </c:pt>
                <c:pt idx="13632">
                  <c:v>3.5761019999999999E-9</c:v>
                </c:pt>
                <c:pt idx="13633">
                  <c:v>5.8787136999999998E-9</c:v>
                </c:pt>
                <c:pt idx="13634">
                  <c:v>9.5566771000000004E-9</c:v>
                </c:pt>
                <c:pt idx="13635">
                  <c:v>1.5002089E-8</c:v>
                </c:pt>
                <c:pt idx="13636">
                  <c:v>2.2876182000000001E-8</c:v>
                </c:pt>
                <c:pt idx="13637">
                  <c:v>3.4573903000000001E-8</c:v>
                </c:pt>
                <c:pt idx="13638">
                  <c:v>4.9493583999999999E-8</c:v>
                </c:pt>
                <c:pt idx="13639">
                  <c:v>7.0321976000000005E-8</c:v>
                </c:pt>
                <c:pt idx="13640">
                  <c:v>1.0060078E-7</c:v>
                </c:pt>
                <c:pt idx="13641">
                  <c:v>1.3685993999999999E-7</c:v>
                </c:pt>
                <c:pt idx="13642">
                  <c:v>1.8232940000000001E-7</c:v>
                </c:pt>
                <c:pt idx="13643">
                  <c:v>2.4023983999999999E-7</c:v>
                </c:pt>
                <c:pt idx="13644">
                  <c:v>3.1155495000000002E-7</c:v>
                </c:pt>
                <c:pt idx="13645">
                  <c:v>3.8956273000000001E-7</c:v>
                </c:pt>
                <c:pt idx="13646">
                  <c:v>4.8640211999999998E-7</c:v>
                </c:pt>
                <c:pt idx="13647">
                  <c:v>5.9222128000000003E-7</c:v>
                </c:pt>
                <c:pt idx="13648">
                  <c:v>7.2744665000000004E-7</c:v>
                </c:pt>
                <c:pt idx="13649">
                  <c:v>8.5754822999999998E-7</c:v>
                </c:pt>
                <c:pt idx="13650">
                  <c:v>1.0082665999999999E-6</c:v>
                </c:pt>
                <c:pt idx="13651">
                  <c:v>1.1795729000000001E-6</c:v>
                </c:pt>
                <c:pt idx="13652">
                  <c:v>1.3448666E-6</c:v>
                </c:pt>
                <c:pt idx="13653">
                  <c:v>1.4922123E-6</c:v>
                </c:pt>
                <c:pt idx="13654">
                  <c:v>1.6755775999999999E-6</c:v>
                </c:pt>
                <c:pt idx="13655">
                  <c:v>1.8123258E-6</c:v>
                </c:pt>
                <c:pt idx="13656">
                  <c:v>1.9832423E-6</c:v>
                </c:pt>
                <c:pt idx="13657">
                  <c:v>2.1224770999999999E-6</c:v>
                </c:pt>
                <c:pt idx="13658">
                  <c:v>2.2520827999999999E-6</c:v>
                </c:pt>
                <c:pt idx="13659">
                  <c:v>2.3212611E-6</c:v>
                </c:pt>
                <c:pt idx="13660">
                  <c:v>2.3987633000000001E-6</c:v>
                </c:pt>
                <c:pt idx="13661">
                  <c:v>2.4368794000000001E-6</c:v>
                </c:pt>
                <c:pt idx="13662">
                  <c:v>2.4395983000000001E-6</c:v>
                </c:pt>
                <c:pt idx="13663">
                  <c:v>2.4112151E-6</c:v>
                </c:pt>
                <c:pt idx="13664">
                  <c:v>2.4110169000000002E-6</c:v>
                </c:pt>
                <c:pt idx="13665">
                  <c:v>2.3332715000000001E-6</c:v>
                </c:pt>
                <c:pt idx="13666">
                  <c:v>2.2583008999999999E-6</c:v>
                </c:pt>
                <c:pt idx="13667">
                  <c:v>2.1576514E-6</c:v>
                </c:pt>
                <c:pt idx="13668">
                  <c:v>2.0505865000000001E-6</c:v>
                </c:pt>
                <c:pt idx="13669">
                  <c:v>1.8860196E-6</c:v>
                </c:pt>
                <c:pt idx="13670">
                  <c:v>1.7697577000000001E-6</c:v>
                </c:pt>
                <c:pt idx="13671">
                  <c:v>1.6208044000000001E-6</c:v>
                </c:pt>
                <c:pt idx="13672">
                  <c:v>1.4704883000000001E-6</c:v>
                </c:pt>
                <c:pt idx="13673">
                  <c:v>1.327033E-6</c:v>
                </c:pt>
                <c:pt idx="13674">
                  <c:v>1.1785842000000001E-6</c:v>
                </c:pt>
                <c:pt idx="13675">
                  <c:v>1.0397898E-6</c:v>
                </c:pt>
                <c:pt idx="13676">
                  <c:v>9.0819124999999996E-7</c:v>
                </c:pt>
                <c:pt idx="13677">
                  <c:v>7.8061940999999999E-7</c:v>
                </c:pt>
                <c:pt idx="13678">
                  <c:v>6.7336134999999996E-7</c:v>
                </c:pt>
                <c:pt idx="13679">
                  <c:v>5.6842372E-7</c:v>
                </c:pt>
                <c:pt idx="13680">
                  <c:v>4.8118610000000002E-7</c:v>
                </c:pt>
                <c:pt idx="13681">
                  <c:v>3.9874390999999998E-7</c:v>
                </c:pt>
                <c:pt idx="13682">
                  <c:v>3.2750812000000001E-7</c:v>
                </c:pt>
                <c:pt idx="13683">
                  <c:v>2.6555828999999999E-7</c:v>
                </c:pt>
                <c:pt idx="13684">
                  <c:v>2.1655365E-7</c:v>
                </c:pt>
                <c:pt idx="13685">
                  <c:v>1.7440246E-7</c:v>
                </c:pt>
                <c:pt idx="13686">
                  <c:v>1.3705317000000001E-7</c:v>
                </c:pt>
                <c:pt idx="13687">
                  <c:v>1.0857269E-7</c:v>
                </c:pt>
                <c:pt idx="13688">
                  <c:v>8.4537575000000006E-8</c:v>
                </c:pt>
                <c:pt idx="13689">
                  <c:v>6.4754016999999994E-8</c:v>
                </c:pt>
                <c:pt idx="13690">
                  <c:v>4.9566394000000002E-8</c:v>
                </c:pt>
                <c:pt idx="13691">
                  <c:v>3.7479082000000001E-8</c:v>
                </c:pt>
                <c:pt idx="13692">
                  <c:v>2.7938164000000001E-8</c:v>
                </c:pt>
                <c:pt idx="13693">
                  <c:v>2.0583698000000001E-8</c:v>
                </c:pt>
                <c:pt idx="13694">
                  <c:v>1.5105565E-8</c:v>
                </c:pt>
                <c:pt idx="13695">
                  <c:v>1.0938808E-8</c:v>
                </c:pt>
                <c:pt idx="13696">
                  <c:v>7.8588162000000004E-9</c:v>
                </c:pt>
                <c:pt idx="13697">
                  <c:v>5.5537409999999998E-9</c:v>
                </c:pt>
                <c:pt idx="13698">
                  <c:v>3.9129389999999996E-9</c:v>
                </c:pt>
                <c:pt idx="13699">
                  <c:v>2.7024728000000001E-9</c:v>
                </c:pt>
                <c:pt idx="13700">
                  <c:v>1.8414207000000001E-9</c:v>
                </c:pt>
                <c:pt idx="13701">
                  <c:v>2.0162168000000001E-9</c:v>
                </c:pt>
                <c:pt idx="13702">
                  <c:v>3.5747167E-9</c:v>
                </c:pt>
                <c:pt idx="13703">
                  <c:v>5.8385369999999999E-9</c:v>
                </c:pt>
                <c:pt idx="13704">
                  <c:v>9.6076874000000003E-9</c:v>
                </c:pt>
                <c:pt idx="13705">
                  <c:v>1.5189216000000001E-8</c:v>
                </c:pt>
                <c:pt idx="13706">
                  <c:v>2.3213413E-8</c:v>
                </c:pt>
                <c:pt idx="13707">
                  <c:v>3.4664139999999997E-8</c:v>
                </c:pt>
                <c:pt idx="13708">
                  <c:v>5.0543236E-8</c:v>
                </c:pt>
                <c:pt idx="13709">
                  <c:v>7.0622433999999995E-8</c:v>
                </c:pt>
                <c:pt idx="13710">
                  <c:v>1.0107472E-7</c:v>
                </c:pt>
                <c:pt idx="13711">
                  <c:v>1.3701473000000001E-7</c:v>
                </c:pt>
                <c:pt idx="13712">
                  <c:v>1.8649393000000001E-7</c:v>
                </c:pt>
                <c:pt idx="13713">
                  <c:v>2.4097065999999998E-7</c:v>
                </c:pt>
                <c:pt idx="13714">
                  <c:v>3.1682127999999999E-7</c:v>
                </c:pt>
                <c:pt idx="13715">
                  <c:v>3.9646021000000001E-7</c:v>
                </c:pt>
                <c:pt idx="13716">
                  <c:v>4.8970019E-7</c:v>
                </c:pt>
                <c:pt idx="13717">
                  <c:v>6.0229693999999995E-7</c:v>
                </c:pt>
                <c:pt idx="13718">
                  <c:v>7.4318768999999996E-7</c:v>
                </c:pt>
                <c:pt idx="13719">
                  <c:v>8.6717612000000002E-7</c:v>
                </c:pt>
                <c:pt idx="13720">
                  <c:v>1.0178634E-6</c:v>
                </c:pt>
                <c:pt idx="13721">
                  <c:v>1.1833237E-6</c:v>
                </c:pt>
                <c:pt idx="13722">
                  <c:v>1.3473678000000001E-6</c:v>
                </c:pt>
                <c:pt idx="13723">
                  <c:v>1.5031139000000001E-6</c:v>
                </c:pt>
                <c:pt idx="13724">
                  <c:v>1.6810701E-6</c:v>
                </c:pt>
                <c:pt idx="13725">
                  <c:v>1.8564542E-6</c:v>
                </c:pt>
                <c:pt idx="13726">
                  <c:v>2.0165690000000001E-6</c:v>
                </c:pt>
                <c:pt idx="13727">
                  <c:v>2.1529906000000002E-6</c:v>
                </c:pt>
                <c:pt idx="13728">
                  <c:v>2.2831457E-6</c:v>
                </c:pt>
                <c:pt idx="13729">
                  <c:v>2.3395150999999999E-6</c:v>
                </c:pt>
                <c:pt idx="13730">
                  <c:v>2.4081665000000001E-6</c:v>
                </c:pt>
                <c:pt idx="13731">
                  <c:v>2.4541924000000001E-6</c:v>
                </c:pt>
                <c:pt idx="13732">
                  <c:v>2.4645925999999999E-6</c:v>
                </c:pt>
                <c:pt idx="13733">
                  <c:v>2.4480407999999999E-6</c:v>
                </c:pt>
                <c:pt idx="13734">
                  <c:v>2.4294761999999998E-6</c:v>
                </c:pt>
                <c:pt idx="13735">
                  <c:v>2.3522524E-6</c:v>
                </c:pt>
                <c:pt idx="13736">
                  <c:v>2.2901746999999998E-6</c:v>
                </c:pt>
                <c:pt idx="13737">
                  <c:v>2.2045877999999998E-6</c:v>
                </c:pt>
                <c:pt idx="13738">
                  <c:v>2.0644554999999998E-6</c:v>
                </c:pt>
                <c:pt idx="13739">
                  <c:v>1.9326187999999999E-6</c:v>
                </c:pt>
                <c:pt idx="13740">
                  <c:v>1.7793747999999999E-6</c:v>
                </c:pt>
                <c:pt idx="13741">
                  <c:v>1.6320147E-6</c:v>
                </c:pt>
                <c:pt idx="13742">
                  <c:v>1.4848338E-6</c:v>
                </c:pt>
                <c:pt idx="13743">
                  <c:v>1.3272121E-6</c:v>
                </c:pt>
                <c:pt idx="13744">
                  <c:v>1.1891833E-6</c:v>
                </c:pt>
                <c:pt idx="13745">
                  <c:v>1.0484448000000001E-6</c:v>
                </c:pt>
                <c:pt idx="13746">
                  <c:v>9.1199446999999996E-7</c:v>
                </c:pt>
                <c:pt idx="13747">
                  <c:v>7.8624955999999998E-7</c:v>
                </c:pt>
                <c:pt idx="13748">
                  <c:v>6.6543235999999998E-7</c:v>
                </c:pt>
                <c:pt idx="13749">
                  <c:v>5.7138471999999999E-7</c:v>
                </c:pt>
                <c:pt idx="13750">
                  <c:v>4.8017173000000002E-7</c:v>
                </c:pt>
                <c:pt idx="13751">
                  <c:v>4.0072191E-7</c:v>
                </c:pt>
                <c:pt idx="13752">
                  <c:v>3.2747464E-7</c:v>
                </c:pt>
                <c:pt idx="13753">
                  <c:v>2.6828975000000002E-7</c:v>
                </c:pt>
                <c:pt idx="13754">
                  <c:v>2.1843497000000001E-7</c:v>
                </c:pt>
                <c:pt idx="13755">
                  <c:v>1.7484559E-7</c:v>
                </c:pt>
                <c:pt idx="13756">
                  <c:v>1.385656E-7</c:v>
                </c:pt>
                <c:pt idx="13757">
                  <c:v>1.0940902E-7</c:v>
                </c:pt>
                <c:pt idx="13758">
                  <c:v>8.3941546999999996E-8</c:v>
                </c:pt>
                <c:pt idx="13759">
                  <c:v>6.4557892999999997E-8</c:v>
                </c:pt>
                <c:pt idx="13760">
                  <c:v>4.9211151999999999E-8</c:v>
                </c:pt>
                <c:pt idx="13761">
                  <c:v>3.7291201000000001E-8</c:v>
                </c:pt>
                <c:pt idx="13762">
                  <c:v>2.7690736999999998E-8</c:v>
                </c:pt>
                <c:pt idx="13763">
                  <c:v>2.0653112999999999E-8</c:v>
                </c:pt>
                <c:pt idx="13764">
                  <c:v>1.5044398E-8</c:v>
                </c:pt>
                <c:pt idx="13765">
                  <c:v>1.0832467000000001E-8</c:v>
                </c:pt>
                <c:pt idx="13766">
                  <c:v>7.7839944000000003E-9</c:v>
                </c:pt>
                <c:pt idx="13767">
                  <c:v>5.5098400999999997E-9</c:v>
                </c:pt>
                <c:pt idx="13768">
                  <c:v>3.8734442000000003E-9</c:v>
                </c:pt>
                <c:pt idx="13769">
                  <c:v>2.6907793999999999E-9</c:v>
                </c:pt>
                <c:pt idx="13770">
                  <c:v>1.8461239E-9</c:v>
                </c:pt>
                <c:pt idx="13771">
                  <c:v>2.054412E-9</c:v>
                </c:pt>
                <c:pt idx="13772">
                  <c:v>3.5524361000000002E-9</c:v>
                </c:pt>
                <c:pt idx="13773">
                  <c:v>6.0042092E-9</c:v>
                </c:pt>
                <c:pt idx="13774">
                  <c:v>9.6230806000000004E-9</c:v>
                </c:pt>
                <c:pt idx="13775">
                  <c:v>1.5295094999999999E-8</c:v>
                </c:pt>
                <c:pt idx="13776">
                  <c:v>2.3195165E-8</c:v>
                </c:pt>
                <c:pt idx="13777">
                  <c:v>3.5129197000000003E-8</c:v>
                </c:pt>
                <c:pt idx="13778">
                  <c:v>5.0905479000000002E-8</c:v>
                </c:pt>
                <c:pt idx="13779">
                  <c:v>7.2931265000000001E-8</c:v>
                </c:pt>
                <c:pt idx="13780">
                  <c:v>1.011666E-7</c:v>
                </c:pt>
                <c:pt idx="13781">
                  <c:v>1.3675491E-7</c:v>
                </c:pt>
                <c:pt idx="13782">
                  <c:v>1.8562463E-7</c:v>
                </c:pt>
                <c:pt idx="13783">
                  <c:v>2.4176268E-7</c:v>
                </c:pt>
                <c:pt idx="13784">
                  <c:v>3.1579276E-7</c:v>
                </c:pt>
                <c:pt idx="13785">
                  <c:v>4.0202812000000002E-7</c:v>
                </c:pt>
                <c:pt idx="13786">
                  <c:v>5.0500389999999999E-7</c:v>
                </c:pt>
                <c:pt idx="13787">
                  <c:v>6.1838723000000003E-7</c:v>
                </c:pt>
                <c:pt idx="13788">
                  <c:v>7.4460698000000005E-7</c:v>
                </c:pt>
                <c:pt idx="13789">
                  <c:v>8.7813828999999999E-7</c:v>
                </c:pt>
                <c:pt idx="13790">
                  <c:v>1.0355427E-6</c:v>
                </c:pt>
                <c:pt idx="13791">
                  <c:v>1.1891106000000001E-6</c:v>
                </c:pt>
                <c:pt idx="13792">
                  <c:v>1.3642139E-6</c:v>
                </c:pt>
                <c:pt idx="13793">
                  <c:v>1.5360195E-6</c:v>
                </c:pt>
                <c:pt idx="13794">
                  <c:v>1.6866300000000001E-6</c:v>
                </c:pt>
                <c:pt idx="13795">
                  <c:v>1.8845943999999999E-6</c:v>
                </c:pt>
                <c:pt idx="13796">
                  <c:v>2.0258520999999998E-6</c:v>
                </c:pt>
                <c:pt idx="13797">
                  <c:v>2.1654455999999999E-6</c:v>
                </c:pt>
                <c:pt idx="13798">
                  <c:v>2.2802565000000002E-6</c:v>
                </c:pt>
                <c:pt idx="13799">
                  <c:v>2.3667975000000002E-6</c:v>
                </c:pt>
                <c:pt idx="13800">
                  <c:v>2.4489766E-6</c:v>
                </c:pt>
                <c:pt idx="13801">
                  <c:v>2.5033173999999998E-6</c:v>
                </c:pt>
                <c:pt idx="13802">
                  <c:v>2.4841151000000002E-6</c:v>
                </c:pt>
                <c:pt idx="13803">
                  <c:v>2.4860241000000002E-6</c:v>
                </c:pt>
                <c:pt idx="13804">
                  <c:v>2.4494044000000001E-6</c:v>
                </c:pt>
                <c:pt idx="13805">
                  <c:v>2.3757359000000002E-6</c:v>
                </c:pt>
                <c:pt idx="13806">
                  <c:v>2.2883792999999999E-6</c:v>
                </c:pt>
                <c:pt idx="13807">
                  <c:v>2.2187843000000001E-6</c:v>
                </c:pt>
                <c:pt idx="13808">
                  <c:v>2.0715802999999999E-6</c:v>
                </c:pt>
                <c:pt idx="13809">
                  <c:v>1.9469854000000001E-6</c:v>
                </c:pt>
                <c:pt idx="13810">
                  <c:v>1.8023849999999999E-6</c:v>
                </c:pt>
                <c:pt idx="13811">
                  <c:v>1.6393796E-6</c:v>
                </c:pt>
                <c:pt idx="13812">
                  <c:v>1.4959068E-6</c:v>
                </c:pt>
                <c:pt idx="13813">
                  <c:v>1.3490361999999999E-6</c:v>
                </c:pt>
                <c:pt idx="13814">
                  <c:v>1.1922509999999999E-6</c:v>
                </c:pt>
                <c:pt idx="13815">
                  <c:v>1.0616347E-6</c:v>
                </c:pt>
                <c:pt idx="13816">
                  <c:v>9.1812388999999999E-7</c:v>
                </c:pt>
                <c:pt idx="13817">
                  <c:v>7.9645651999999995E-7</c:v>
                </c:pt>
                <c:pt idx="13818">
                  <c:v>6.7482772999999999E-7</c:v>
                </c:pt>
                <c:pt idx="13819">
                  <c:v>5.7083320000000005E-7</c:v>
                </c:pt>
                <c:pt idx="13820">
                  <c:v>4.7659468999999997E-7</c:v>
                </c:pt>
                <c:pt idx="13821">
                  <c:v>4.0006343999999998E-7</c:v>
                </c:pt>
                <c:pt idx="13822">
                  <c:v>3.3183471000000001E-7</c:v>
                </c:pt>
                <c:pt idx="13823">
                  <c:v>2.6884816000000002E-7</c:v>
                </c:pt>
                <c:pt idx="13824">
                  <c:v>2.1940271E-7</c:v>
                </c:pt>
                <c:pt idx="13825">
                  <c:v>1.741196E-7</c:v>
                </c:pt>
                <c:pt idx="13826">
                  <c:v>1.3872564000000001E-7</c:v>
                </c:pt>
                <c:pt idx="13827">
                  <c:v>1.0787986000000001E-7</c:v>
                </c:pt>
                <c:pt idx="13828">
                  <c:v>8.3985852000000001E-8</c:v>
                </c:pt>
                <c:pt idx="13829">
                  <c:v>6.4355904999999997E-8</c:v>
                </c:pt>
                <c:pt idx="13830">
                  <c:v>4.8862971E-8</c:v>
                </c:pt>
                <c:pt idx="13831">
                  <c:v>3.7144521000000002E-8</c:v>
                </c:pt>
                <c:pt idx="13832">
                  <c:v>2.7701375999999998E-8</c:v>
                </c:pt>
                <c:pt idx="13833">
                  <c:v>2.0459250999999999E-8</c:v>
                </c:pt>
                <c:pt idx="13834">
                  <c:v>1.4959137999999999E-8</c:v>
                </c:pt>
                <c:pt idx="13835">
                  <c:v>1.0708789999999999E-8</c:v>
                </c:pt>
                <c:pt idx="13836">
                  <c:v>7.7562368999999995E-9</c:v>
                </c:pt>
                <c:pt idx="13837">
                  <c:v>5.4996129000000003E-9</c:v>
                </c:pt>
                <c:pt idx="13838">
                  <c:v>3.8264237E-9</c:v>
                </c:pt>
                <c:pt idx="13839">
                  <c:v>2.6602512000000002E-9</c:v>
                </c:pt>
                <c:pt idx="13840">
                  <c:v>1.8360773999999999E-9</c:v>
                </c:pt>
                <c:pt idx="13841">
                  <c:v>2.0763338E-9</c:v>
                </c:pt>
                <c:pt idx="13842">
                  <c:v>3.6083621E-9</c:v>
                </c:pt>
                <c:pt idx="13843">
                  <c:v>6.0345483999999999E-9</c:v>
                </c:pt>
                <c:pt idx="13844">
                  <c:v>9.6776911999999999E-9</c:v>
                </c:pt>
                <c:pt idx="13845">
                  <c:v>1.5471750000000001E-8</c:v>
                </c:pt>
                <c:pt idx="13846">
                  <c:v>2.3493673E-8</c:v>
                </c:pt>
                <c:pt idx="13847">
                  <c:v>3.5133323000000001E-8</c:v>
                </c:pt>
                <c:pt idx="13848">
                  <c:v>5.2054554000000002E-8</c:v>
                </c:pt>
                <c:pt idx="13849">
                  <c:v>7.2238129999999997E-8</c:v>
                </c:pt>
                <c:pt idx="13850">
                  <c:v>1.0136044E-7</c:v>
                </c:pt>
                <c:pt idx="13851">
                  <c:v>1.3903063E-7</c:v>
                </c:pt>
                <c:pt idx="13852">
                  <c:v>1.8811078000000001E-7</c:v>
                </c:pt>
                <c:pt idx="13853">
                  <c:v>2.4655686999999998E-7</c:v>
                </c:pt>
                <c:pt idx="13854">
                  <c:v>3.1714732000000002E-7</c:v>
                </c:pt>
                <c:pt idx="13855">
                  <c:v>4.0351916000000003E-7</c:v>
                </c:pt>
                <c:pt idx="13856">
                  <c:v>5.0641520000000001E-7</c:v>
                </c:pt>
                <c:pt idx="13857">
                  <c:v>6.2745391999999995E-7</c:v>
                </c:pt>
                <c:pt idx="13858">
                  <c:v>7.4193414000000001E-7</c:v>
                </c:pt>
                <c:pt idx="13859">
                  <c:v>8.9047818000000003E-7</c:v>
                </c:pt>
                <c:pt idx="13860">
                  <c:v>1.0357406999999999E-6</c:v>
                </c:pt>
                <c:pt idx="13861">
                  <c:v>1.2111534000000001E-6</c:v>
                </c:pt>
                <c:pt idx="13862">
                  <c:v>1.3774103E-6</c:v>
                </c:pt>
                <c:pt idx="13863">
                  <c:v>1.5475189999999999E-6</c:v>
                </c:pt>
                <c:pt idx="13864">
                  <c:v>1.7094096999999999E-6</c:v>
                </c:pt>
                <c:pt idx="13865">
                  <c:v>1.8946046E-6</c:v>
                </c:pt>
                <c:pt idx="13866">
                  <c:v>2.0446320999999998E-6</c:v>
                </c:pt>
                <c:pt idx="13867">
                  <c:v>2.1740763000000001E-6</c:v>
                </c:pt>
                <c:pt idx="13868">
                  <c:v>2.2866932E-6</c:v>
                </c:pt>
                <c:pt idx="13869">
                  <c:v>2.3878771E-6</c:v>
                </c:pt>
                <c:pt idx="13870">
                  <c:v>2.4784562E-6</c:v>
                </c:pt>
                <c:pt idx="13871">
                  <c:v>2.5113614999999999E-6</c:v>
                </c:pt>
                <c:pt idx="13872">
                  <c:v>2.5263764E-6</c:v>
                </c:pt>
                <c:pt idx="13873">
                  <c:v>2.4748587999999998E-6</c:v>
                </c:pt>
                <c:pt idx="13874">
                  <c:v>2.4640381000000002E-6</c:v>
                </c:pt>
                <c:pt idx="13875">
                  <c:v>2.3882883999999999E-6</c:v>
                </c:pt>
                <c:pt idx="13876">
                  <c:v>2.3152887000000002E-6</c:v>
                </c:pt>
                <c:pt idx="13877">
                  <c:v>2.2231849E-6</c:v>
                </c:pt>
                <c:pt idx="13878">
                  <c:v>2.0986406E-6</c:v>
                </c:pt>
                <c:pt idx="13879">
                  <c:v>1.9631479999999999E-6</c:v>
                </c:pt>
                <c:pt idx="13880">
                  <c:v>1.8217937000000001E-6</c:v>
                </c:pt>
                <c:pt idx="13881">
                  <c:v>1.6500521E-6</c:v>
                </c:pt>
                <c:pt idx="13882">
                  <c:v>1.4967037000000001E-6</c:v>
                </c:pt>
                <c:pt idx="13883">
                  <c:v>1.3524062E-6</c:v>
                </c:pt>
                <c:pt idx="13884">
                  <c:v>1.2001636000000001E-6</c:v>
                </c:pt>
                <c:pt idx="13885">
                  <c:v>1.0663411000000001E-6</c:v>
                </c:pt>
                <c:pt idx="13886">
                  <c:v>9.2165366000000004E-7</c:v>
                </c:pt>
                <c:pt idx="13887">
                  <c:v>8.0280124000000001E-7</c:v>
                </c:pt>
                <c:pt idx="13888">
                  <c:v>6.7659434999999995E-7</c:v>
                </c:pt>
                <c:pt idx="13889">
                  <c:v>5.7954052999999998E-7</c:v>
                </c:pt>
                <c:pt idx="13890">
                  <c:v>4.8257618999999997E-7</c:v>
                </c:pt>
                <c:pt idx="13891">
                  <c:v>4.0344490999999999E-7</c:v>
                </c:pt>
                <c:pt idx="13892">
                  <c:v>3.3349994000000001E-7</c:v>
                </c:pt>
                <c:pt idx="13893">
                  <c:v>2.6937290000000002E-7</c:v>
                </c:pt>
                <c:pt idx="13894">
                  <c:v>2.1734372999999999E-7</c:v>
                </c:pt>
                <c:pt idx="13895">
                  <c:v>1.7400948E-7</c:v>
                </c:pt>
                <c:pt idx="13896">
                  <c:v>1.3877944999999999E-7</c:v>
                </c:pt>
                <c:pt idx="13897">
                  <c:v>1.0744058E-7</c:v>
                </c:pt>
                <c:pt idx="13898">
                  <c:v>8.4040566999999996E-8</c:v>
                </c:pt>
                <c:pt idx="13899">
                  <c:v>6.3980932E-8</c:v>
                </c:pt>
                <c:pt idx="13900">
                  <c:v>4.9084701999999997E-8</c:v>
                </c:pt>
                <c:pt idx="13901">
                  <c:v>3.7030553999999999E-8</c:v>
                </c:pt>
                <c:pt idx="13902">
                  <c:v>2.7537804999999999E-8</c:v>
                </c:pt>
                <c:pt idx="13903">
                  <c:v>2.0457756999999999E-8</c:v>
                </c:pt>
                <c:pt idx="13904">
                  <c:v>1.4867518E-8</c:v>
                </c:pt>
                <c:pt idx="13905">
                  <c:v>1.0678159000000001E-8</c:v>
                </c:pt>
                <c:pt idx="13906">
                  <c:v>7.6721135000000006E-9</c:v>
                </c:pt>
                <c:pt idx="13907">
                  <c:v>5.4167208000000001E-9</c:v>
                </c:pt>
                <c:pt idx="13908">
                  <c:v>3.7911080000000003E-9</c:v>
                </c:pt>
                <c:pt idx="13909">
                  <c:v>2.6398827999999998E-9</c:v>
                </c:pt>
                <c:pt idx="13910">
                  <c:v>1.8208086E-9</c:v>
                </c:pt>
                <c:pt idx="13911">
                  <c:v>2.0914519E-9</c:v>
                </c:pt>
                <c:pt idx="13912">
                  <c:v>3.6540844E-9</c:v>
                </c:pt>
                <c:pt idx="13913">
                  <c:v>6.1316943000000001E-9</c:v>
                </c:pt>
                <c:pt idx="13914">
                  <c:v>9.8614224000000004E-9</c:v>
                </c:pt>
                <c:pt idx="13915">
                  <c:v>1.5480981999999999E-8</c:v>
                </c:pt>
                <c:pt idx="13916">
                  <c:v>2.3551559E-8</c:v>
                </c:pt>
                <c:pt idx="13917">
                  <c:v>3.5379724999999998E-8</c:v>
                </c:pt>
                <c:pt idx="13918">
                  <c:v>5.1862340000000001E-8</c:v>
                </c:pt>
                <c:pt idx="13919">
                  <c:v>7.2976919000000003E-8</c:v>
                </c:pt>
                <c:pt idx="13920">
                  <c:v>1.0292699E-7</c:v>
                </c:pt>
                <c:pt idx="13921">
                  <c:v>1.4062568000000001E-7</c:v>
                </c:pt>
                <c:pt idx="13922">
                  <c:v>1.9001404000000001E-7</c:v>
                </c:pt>
                <c:pt idx="13923">
                  <c:v>2.4914392999999998E-7</c:v>
                </c:pt>
                <c:pt idx="13924">
                  <c:v>3.2120054999999997E-7</c:v>
                </c:pt>
                <c:pt idx="13925">
                  <c:v>4.0441956000000001E-7</c:v>
                </c:pt>
                <c:pt idx="13926">
                  <c:v>5.0957113999999998E-7</c:v>
                </c:pt>
                <c:pt idx="13927">
                  <c:v>6.2985839000000004E-7</c:v>
                </c:pt>
                <c:pt idx="13928">
                  <c:v>7.5083042E-7</c:v>
                </c:pt>
                <c:pt idx="13929">
                  <c:v>9.0384612999999997E-7</c:v>
                </c:pt>
                <c:pt idx="13930">
                  <c:v>1.0556312999999999E-6</c:v>
                </c:pt>
                <c:pt idx="13931">
                  <c:v>1.2348471999999999E-6</c:v>
                </c:pt>
                <c:pt idx="13932">
                  <c:v>1.4038062000000001E-6</c:v>
                </c:pt>
                <c:pt idx="13933">
                  <c:v>1.5532980999999999E-6</c:v>
                </c:pt>
                <c:pt idx="13934">
                  <c:v>1.7647881000000001E-6</c:v>
                </c:pt>
                <c:pt idx="13935">
                  <c:v>1.8936849E-6</c:v>
                </c:pt>
                <c:pt idx="13936">
                  <c:v>2.0617033000000002E-6</c:v>
                </c:pt>
                <c:pt idx="13937">
                  <c:v>2.2182796000000001E-6</c:v>
                </c:pt>
                <c:pt idx="13938">
                  <c:v>2.3301882000000001E-6</c:v>
                </c:pt>
                <c:pt idx="13939">
                  <c:v>2.4183415999999999E-6</c:v>
                </c:pt>
                <c:pt idx="13940">
                  <c:v>2.4868468E-6</c:v>
                </c:pt>
                <c:pt idx="13941">
                  <c:v>2.5191602E-6</c:v>
                </c:pt>
                <c:pt idx="13942">
                  <c:v>2.5543196000000002E-6</c:v>
                </c:pt>
                <c:pt idx="13943">
                  <c:v>2.5362426999999998E-6</c:v>
                </c:pt>
                <c:pt idx="13944">
                  <c:v>2.4684777000000002E-6</c:v>
                </c:pt>
                <c:pt idx="13945">
                  <c:v>2.4095787999999999E-6</c:v>
                </c:pt>
                <c:pt idx="13946">
                  <c:v>2.3346316999999999E-6</c:v>
                </c:pt>
                <c:pt idx="13947">
                  <c:v>2.2530721000000001E-6</c:v>
                </c:pt>
                <c:pt idx="13948">
                  <c:v>2.1230755000000001E-6</c:v>
                </c:pt>
                <c:pt idx="13949">
                  <c:v>1.9856845E-6</c:v>
                </c:pt>
                <c:pt idx="13950">
                  <c:v>1.8283306E-6</c:v>
                </c:pt>
                <c:pt idx="13951">
                  <c:v>1.6852178999999999E-6</c:v>
                </c:pt>
                <c:pt idx="13952">
                  <c:v>1.5187402000000001E-6</c:v>
                </c:pt>
                <c:pt idx="13953">
                  <c:v>1.3512833000000001E-6</c:v>
                </c:pt>
                <c:pt idx="13954">
                  <c:v>1.2057766999999999E-6</c:v>
                </c:pt>
                <c:pt idx="13955">
                  <c:v>1.0610380000000001E-6</c:v>
                </c:pt>
                <c:pt idx="13956">
                  <c:v>9.3152443E-7</c:v>
                </c:pt>
                <c:pt idx="13957">
                  <c:v>8.0030425000000005E-7</c:v>
                </c:pt>
                <c:pt idx="13958">
                  <c:v>6.7862106E-7</c:v>
                </c:pt>
                <c:pt idx="13959">
                  <c:v>5.7688794999999995E-7</c:v>
                </c:pt>
                <c:pt idx="13960">
                  <c:v>4.8724140000000001E-7</c:v>
                </c:pt>
                <c:pt idx="13961">
                  <c:v>4.0625690000000002E-7</c:v>
                </c:pt>
                <c:pt idx="13962">
                  <c:v>3.3136446E-7</c:v>
                </c:pt>
                <c:pt idx="13963">
                  <c:v>2.7102686999999999E-7</c:v>
                </c:pt>
                <c:pt idx="13964">
                  <c:v>2.1700513E-7</c:v>
                </c:pt>
                <c:pt idx="13965">
                  <c:v>1.7409258999999999E-7</c:v>
                </c:pt>
                <c:pt idx="13966">
                  <c:v>1.3739322E-7</c:v>
                </c:pt>
                <c:pt idx="13967">
                  <c:v>1.0702476E-7</c:v>
                </c:pt>
                <c:pt idx="13968">
                  <c:v>8.3098918000000002E-8</c:v>
                </c:pt>
                <c:pt idx="13969">
                  <c:v>6.4101771000000004E-8</c:v>
                </c:pt>
                <c:pt idx="13970">
                  <c:v>4.9030180000000001E-8</c:v>
                </c:pt>
                <c:pt idx="13971">
                  <c:v>3.7033517000000001E-8</c:v>
                </c:pt>
                <c:pt idx="13972">
                  <c:v>2.7695974E-8</c:v>
                </c:pt>
                <c:pt idx="13973">
                  <c:v>2.0368092E-8</c:v>
                </c:pt>
                <c:pt idx="13974">
                  <c:v>1.4824968E-8</c:v>
                </c:pt>
                <c:pt idx="13975">
                  <c:v>1.0649911999999999E-8</c:v>
                </c:pt>
                <c:pt idx="13976">
                  <c:v>7.6491949000000005E-9</c:v>
                </c:pt>
                <c:pt idx="13977">
                  <c:v>5.3754054000000003E-9</c:v>
                </c:pt>
                <c:pt idx="13978">
                  <c:v>3.7576924E-9</c:v>
                </c:pt>
                <c:pt idx="13979">
                  <c:v>2.6236011999999999E-9</c:v>
                </c:pt>
                <c:pt idx="13980">
                  <c:v>1.8034750999999999E-9</c:v>
                </c:pt>
                <c:pt idx="13981">
                  <c:v>2.1048745000000002E-9</c:v>
                </c:pt>
                <c:pt idx="13982">
                  <c:v>3.6634332999999998E-9</c:v>
                </c:pt>
                <c:pt idx="13983">
                  <c:v>6.1009120999999996E-9</c:v>
                </c:pt>
                <c:pt idx="13984">
                  <c:v>9.7611307999999992E-9</c:v>
                </c:pt>
                <c:pt idx="13985">
                  <c:v>1.5524242000000002E-8</c:v>
                </c:pt>
                <c:pt idx="13986">
                  <c:v>2.3606026999999998E-8</c:v>
                </c:pt>
                <c:pt idx="13987">
                  <c:v>3.5517805999999999E-8</c:v>
                </c:pt>
                <c:pt idx="13988">
                  <c:v>5.3343156E-8</c:v>
                </c:pt>
                <c:pt idx="13989">
                  <c:v>7.3619576999999994E-8</c:v>
                </c:pt>
                <c:pt idx="13990">
                  <c:v>1.0435013E-7</c:v>
                </c:pt>
                <c:pt idx="13991">
                  <c:v>1.4220868999999999E-7</c:v>
                </c:pt>
                <c:pt idx="13992">
                  <c:v>1.9237101000000001E-7</c:v>
                </c:pt>
                <c:pt idx="13993">
                  <c:v>2.5234178999999998E-7</c:v>
                </c:pt>
                <c:pt idx="13994">
                  <c:v>3.2364235000000001E-7</c:v>
                </c:pt>
                <c:pt idx="13995">
                  <c:v>4.1156607000000001E-7</c:v>
                </c:pt>
                <c:pt idx="13996">
                  <c:v>5.1481261999999996E-7</c:v>
                </c:pt>
                <c:pt idx="13997">
                  <c:v>6.3490350000000004E-7</c:v>
                </c:pt>
                <c:pt idx="13998">
                  <c:v>7.7097505999999996E-7</c:v>
                </c:pt>
                <c:pt idx="13999">
                  <c:v>9.1228590000000003E-7</c:v>
                </c:pt>
                <c:pt idx="14000">
                  <c:v>1.0668232E-6</c:v>
                </c:pt>
                <c:pt idx="14001">
                  <c:v>1.2408041000000001E-6</c:v>
                </c:pt>
                <c:pt idx="14002">
                  <c:v>1.4115024E-6</c:v>
                </c:pt>
                <c:pt idx="14003">
                  <c:v>1.5955491E-6</c:v>
                </c:pt>
                <c:pt idx="14004">
                  <c:v>1.7853646E-6</c:v>
                </c:pt>
                <c:pt idx="14005">
                  <c:v>1.9278632000000001E-6</c:v>
                </c:pt>
                <c:pt idx="14006">
                  <c:v>2.0926476999999999E-6</c:v>
                </c:pt>
                <c:pt idx="14007">
                  <c:v>2.2626128E-6</c:v>
                </c:pt>
                <c:pt idx="14008">
                  <c:v>2.3432343000000002E-6</c:v>
                </c:pt>
                <c:pt idx="14009">
                  <c:v>2.4811605999999999E-6</c:v>
                </c:pt>
                <c:pt idx="14010">
                  <c:v>2.5126954999999999E-6</c:v>
                </c:pt>
                <c:pt idx="14011">
                  <c:v>2.5519856000000002E-6</c:v>
                </c:pt>
                <c:pt idx="14012">
                  <c:v>2.5838484E-6</c:v>
                </c:pt>
                <c:pt idx="14013">
                  <c:v>2.5601046E-6</c:v>
                </c:pt>
                <c:pt idx="14014">
                  <c:v>2.4828068999999998E-6</c:v>
                </c:pt>
                <c:pt idx="14015">
                  <c:v>2.4380476000000001E-6</c:v>
                </c:pt>
                <c:pt idx="14016">
                  <c:v>2.3780714000000002E-6</c:v>
                </c:pt>
                <c:pt idx="14017">
                  <c:v>2.2751573999999999E-6</c:v>
                </c:pt>
                <c:pt idx="14018">
                  <c:v>2.1393771000000002E-6</c:v>
                </c:pt>
                <c:pt idx="14019">
                  <c:v>2.0048849999999999E-6</c:v>
                </c:pt>
                <c:pt idx="14020">
                  <c:v>1.8508635000000001E-6</c:v>
                </c:pt>
                <c:pt idx="14021">
                  <c:v>1.6834496999999999E-6</c:v>
                </c:pt>
                <c:pt idx="14022">
                  <c:v>1.5158282E-6</c:v>
                </c:pt>
                <c:pt idx="14023">
                  <c:v>1.3734576E-6</c:v>
                </c:pt>
                <c:pt idx="14024">
                  <c:v>1.2171956000000001E-6</c:v>
                </c:pt>
                <c:pt idx="14025">
                  <c:v>1.0725971E-6</c:v>
                </c:pt>
                <c:pt idx="14026">
                  <c:v>9.3713743000000003E-7</c:v>
                </c:pt>
                <c:pt idx="14027">
                  <c:v>8.0353435E-7</c:v>
                </c:pt>
                <c:pt idx="14028">
                  <c:v>6.8178037999999996E-7</c:v>
                </c:pt>
                <c:pt idx="14029">
                  <c:v>5.8463127000000002E-7</c:v>
                </c:pt>
                <c:pt idx="14030">
                  <c:v>4.8689225E-7</c:v>
                </c:pt>
                <c:pt idx="14031">
                  <c:v>4.0901377E-7</c:v>
                </c:pt>
                <c:pt idx="14032">
                  <c:v>3.3436431E-7</c:v>
                </c:pt>
                <c:pt idx="14033">
                  <c:v>2.7103673000000002E-7</c:v>
                </c:pt>
                <c:pt idx="14034">
                  <c:v>2.1739641E-7</c:v>
                </c:pt>
                <c:pt idx="14035">
                  <c:v>1.7308976E-7</c:v>
                </c:pt>
                <c:pt idx="14036">
                  <c:v>1.3656101999999999E-7</c:v>
                </c:pt>
                <c:pt idx="14037">
                  <c:v>1.0674817000000001E-7</c:v>
                </c:pt>
                <c:pt idx="14038">
                  <c:v>8.2937940999999996E-8</c:v>
                </c:pt>
                <c:pt idx="14039">
                  <c:v>6.4426877000000002E-8</c:v>
                </c:pt>
                <c:pt idx="14040">
                  <c:v>4.8639341000000002E-8</c:v>
                </c:pt>
                <c:pt idx="14041">
                  <c:v>3.6857749000000001E-8</c:v>
                </c:pt>
                <c:pt idx="14042">
                  <c:v>2.7436220999999999E-8</c:v>
                </c:pt>
                <c:pt idx="14043">
                  <c:v>2.0335960000000001E-8</c:v>
                </c:pt>
                <c:pt idx="14044">
                  <c:v>1.4737088E-8</c:v>
                </c:pt>
                <c:pt idx="14045">
                  <c:v>1.0607643E-8</c:v>
                </c:pt>
                <c:pt idx="14046">
                  <c:v>7.5917449000000008E-9</c:v>
                </c:pt>
                <c:pt idx="14047">
                  <c:v>5.3659780000000003E-9</c:v>
                </c:pt>
                <c:pt idx="14048">
                  <c:v>3.7351368999999998E-9</c:v>
                </c:pt>
                <c:pt idx="14049">
                  <c:v>2.6182304000000001E-9</c:v>
                </c:pt>
                <c:pt idx="14050">
                  <c:v>1.7846096E-9</c:v>
                </c:pt>
                <c:pt idx="14051">
                  <c:v>2.1091822999999999E-9</c:v>
                </c:pt>
                <c:pt idx="14052">
                  <c:v>3.6565927000000001E-9</c:v>
                </c:pt>
                <c:pt idx="14053">
                  <c:v>6.1691741999999998E-9</c:v>
                </c:pt>
                <c:pt idx="14054">
                  <c:v>9.9094213999999999E-9</c:v>
                </c:pt>
                <c:pt idx="14055">
                  <c:v>1.5502753000000001E-8</c:v>
                </c:pt>
                <c:pt idx="14056">
                  <c:v>2.3808613000000001E-8</c:v>
                </c:pt>
                <c:pt idx="14057">
                  <c:v>3.6296337000000001E-8</c:v>
                </c:pt>
                <c:pt idx="14058">
                  <c:v>5.2587345E-8</c:v>
                </c:pt>
                <c:pt idx="14059">
                  <c:v>7.4451136E-8</c:v>
                </c:pt>
                <c:pt idx="14060">
                  <c:v>1.0639645E-7</c:v>
                </c:pt>
                <c:pt idx="14061">
                  <c:v>1.4415400000000001E-7</c:v>
                </c:pt>
                <c:pt idx="14062">
                  <c:v>1.9391018000000001E-7</c:v>
                </c:pt>
                <c:pt idx="14063">
                  <c:v>2.5339766000000001E-7</c:v>
                </c:pt>
                <c:pt idx="14064">
                  <c:v>3.2847802999999999E-7</c:v>
                </c:pt>
                <c:pt idx="14065">
                  <c:v>4.2029792E-7</c:v>
                </c:pt>
                <c:pt idx="14066">
                  <c:v>5.2457139E-7</c:v>
                </c:pt>
                <c:pt idx="14067">
                  <c:v>6.4869498000000003E-7</c:v>
                </c:pt>
                <c:pt idx="14068">
                  <c:v>7.7720169000000004E-7</c:v>
                </c:pt>
                <c:pt idx="14069">
                  <c:v>9.1657172999999998E-7</c:v>
                </c:pt>
                <c:pt idx="14070">
                  <c:v>1.084388E-6</c:v>
                </c:pt>
                <c:pt idx="14071">
                  <c:v>1.2421047E-6</c:v>
                </c:pt>
                <c:pt idx="14072">
                  <c:v>1.4418250999999999E-6</c:v>
                </c:pt>
                <c:pt idx="14073">
                  <c:v>1.6134587999999999E-6</c:v>
                </c:pt>
                <c:pt idx="14074">
                  <c:v>1.7915678E-6</c:v>
                </c:pt>
                <c:pt idx="14075">
                  <c:v>1.9659176999999999E-6</c:v>
                </c:pt>
                <c:pt idx="14076">
                  <c:v>2.1430225999999999E-6</c:v>
                </c:pt>
                <c:pt idx="14077">
                  <c:v>2.2668435999999998E-6</c:v>
                </c:pt>
                <c:pt idx="14078">
                  <c:v>2.3832027E-6</c:v>
                </c:pt>
                <c:pt idx="14079">
                  <c:v>2.5027728E-6</c:v>
                </c:pt>
                <c:pt idx="14080">
                  <c:v>2.5227285E-6</c:v>
                </c:pt>
                <c:pt idx="14081">
                  <c:v>2.5898547999999999E-6</c:v>
                </c:pt>
                <c:pt idx="14082">
                  <c:v>2.6083783999999999E-6</c:v>
                </c:pt>
                <c:pt idx="14083">
                  <c:v>2.5923052E-6</c:v>
                </c:pt>
                <c:pt idx="14084">
                  <c:v>2.5279597000000001E-6</c:v>
                </c:pt>
                <c:pt idx="14085">
                  <c:v>2.4928699999999999E-6</c:v>
                </c:pt>
                <c:pt idx="14086">
                  <c:v>2.4062331000000001E-6</c:v>
                </c:pt>
                <c:pt idx="14087">
                  <c:v>2.2715566000000001E-6</c:v>
                </c:pt>
                <c:pt idx="14088">
                  <c:v>2.171442E-6</c:v>
                </c:pt>
                <c:pt idx="14089">
                  <c:v>2.0015960999999999E-6</c:v>
                </c:pt>
                <c:pt idx="14090">
                  <c:v>1.8523698999999999E-6</c:v>
                </c:pt>
                <c:pt idx="14091">
                  <c:v>1.7068368999999999E-6</c:v>
                </c:pt>
                <c:pt idx="14092">
                  <c:v>1.5330690999999999E-6</c:v>
                </c:pt>
                <c:pt idx="14093">
                  <c:v>1.3818941E-6</c:v>
                </c:pt>
                <c:pt idx="14094">
                  <c:v>1.2305946E-6</c:v>
                </c:pt>
                <c:pt idx="14095">
                  <c:v>1.0750643999999999E-6</c:v>
                </c:pt>
                <c:pt idx="14096">
                  <c:v>9.4207924000000002E-7</c:v>
                </c:pt>
                <c:pt idx="14097">
                  <c:v>8.0974292E-7</c:v>
                </c:pt>
                <c:pt idx="14098">
                  <c:v>6.9077008000000001E-7</c:v>
                </c:pt>
                <c:pt idx="14099">
                  <c:v>5.8626387999999995E-7</c:v>
                </c:pt>
                <c:pt idx="14100">
                  <c:v>4.9515998999999996E-7</c:v>
                </c:pt>
                <c:pt idx="14101">
                  <c:v>4.0759978000000002E-7</c:v>
                </c:pt>
                <c:pt idx="14102">
                  <c:v>3.3381151000000002E-7</c:v>
                </c:pt>
                <c:pt idx="14103">
                  <c:v>2.7284796000000002E-7</c:v>
                </c:pt>
                <c:pt idx="14104">
                  <c:v>2.1771003999999999E-7</c:v>
                </c:pt>
                <c:pt idx="14105">
                  <c:v>1.7332722E-7</c:v>
                </c:pt>
                <c:pt idx="14106">
                  <c:v>1.3603613999999999E-7</c:v>
                </c:pt>
                <c:pt idx="14107">
                  <c:v>1.0792119000000001E-7</c:v>
                </c:pt>
                <c:pt idx="14108">
                  <c:v>8.274945E-8</c:v>
                </c:pt>
                <c:pt idx="14109">
                  <c:v>6.3623772999999998E-8</c:v>
                </c:pt>
                <c:pt idx="14110">
                  <c:v>4.8951331000000002E-8</c:v>
                </c:pt>
                <c:pt idx="14111">
                  <c:v>3.6617702999999999E-8</c:v>
                </c:pt>
                <c:pt idx="14112">
                  <c:v>2.7206537999999998E-8</c:v>
                </c:pt>
                <c:pt idx="14113">
                  <c:v>2.0174227999999999E-8</c:v>
                </c:pt>
                <c:pt idx="14114">
                  <c:v>1.466354E-8</c:v>
                </c:pt>
                <c:pt idx="14115">
                  <c:v>1.0575805000000001E-8</c:v>
                </c:pt>
                <c:pt idx="14116">
                  <c:v>7.6067527000000005E-9</c:v>
                </c:pt>
                <c:pt idx="14117">
                  <c:v>5.319383E-9</c:v>
                </c:pt>
                <c:pt idx="14118">
                  <c:v>3.7014517E-9</c:v>
                </c:pt>
                <c:pt idx="14119">
                  <c:v>2.5714465E-9</c:v>
                </c:pt>
                <c:pt idx="14120">
                  <c:v>1.7536548999999999E-9</c:v>
                </c:pt>
                <c:pt idx="14121">
                  <c:v>2.1282893000000001E-9</c:v>
                </c:pt>
                <c:pt idx="14122">
                  <c:v>3.7110171999999998E-9</c:v>
                </c:pt>
                <c:pt idx="14123">
                  <c:v>6.2235815999999998E-9</c:v>
                </c:pt>
                <c:pt idx="14124">
                  <c:v>1.0027860000000001E-8</c:v>
                </c:pt>
                <c:pt idx="14125">
                  <c:v>1.5600702E-8</c:v>
                </c:pt>
                <c:pt idx="14126">
                  <c:v>2.4052866000000001E-8</c:v>
                </c:pt>
                <c:pt idx="14127">
                  <c:v>3.6392044999999997E-8</c:v>
                </c:pt>
                <c:pt idx="14128">
                  <c:v>5.3309353000000001E-8</c:v>
                </c:pt>
                <c:pt idx="14129">
                  <c:v>7.6007304000000005E-8</c:v>
                </c:pt>
                <c:pt idx="14130">
                  <c:v>1.0651454999999999E-7</c:v>
                </c:pt>
                <c:pt idx="14131">
                  <c:v>1.4521237000000001E-7</c:v>
                </c:pt>
                <c:pt idx="14132">
                  <c:v>1.9640064999999999E-7</c:v>
                </c:pt>
                <c:pt idx="14133">
                  <c:v>2.5422950999999999E-7</c:v>
                </c:pt>
                <c:pt idx="14134">
                  <c:v>3.3451181E-7</c:v>
                </c:pt>
                <c:pt idx="14135">
                  <c:v>4.2017825E-7</c:v>
                </c:pt>
                <c:pt idx="14136">
                  <c:v>5.3001977999999997E-7</c:v>
                </c:pt>
                <c:pt idx="14137">
                  <c:v>6.5665876000000001E-7</c:v>
                </c:pt>
                <c:pt idx="14138">
                  <c:v>7.8202369999999999E-7</c:v>
                </c:pt>
                <c:pt idx="14139">
                  <c:v>9.3065456999999999E-7</c:v>
                </c:pt>
                <c:pt idx="14140">
                  <c:v>1.1042469E-6</c:v>
                </c:pt>
                <c:pt idx="14141">
                  <c:v>1.2657115E-6</c:v>
                </c:pt>
                <c:pt idx="14142">
                  <c:v>1.4558793999999999E-6</c:v>
                </c:pt>
                <c:pt idx="14143">
                  <c:v>1.6244091E-6</c:v>
                </c:pt>
                <c:pt idx="14144">
                  <c:v>1.8051321000000001E-6</c:v>
                </c:pt>
                <c:pt idx="14145">
                  <c:v>1.9887058999999999E-6</c:v>
                </c:pt>
                <c:pt idx="14146">
                  <c:v>2.1372590000000002E-6</c:v>
                </c:pt>
                <c:pt idx="14147">
                  <c:v>2.2753098E-6</c:v>
                </c:pt>
                <c:pt idx="14148">
                  <c:v>2.3993142999999998E-6</c:v>
                </c:pt>
                <c:pt idx="14149">
                  <c:v>2.4886503000000001E-6</c:v>
                </c:pt>
                <c:pt idx="14150">
                  <c:v>2.5650415000000002E-6</c:v>
                </c:pt>
                <c:pt idx="14151">
                  <c:v>2.6289818000000002E-6</c:v>
                </c:pt>
                <c:pt idx="14152">
                  <c:v>2.6395737999999999E-6</c:v>
                </c:pt>
                <c:pt idx="14153">
                  <c:v>2.5974229E-6</c:v>
                </c:pt>
                <c:pt idx="14154">
                  <c:v>2.5688067E-6</c:v>
                </c:pt>
                <c:pt idx="14155">
                  <c:v>2.5231245999999999E-6</c:v>
                </c:pt>
                <c:pt idx="14156">
                  <c:v>2.4301615000000001E-6</c:v>
                </c:pt>
                <c:pt idx="14157">
                  <c:v>2.314744E-6</c:v>
                </c:pt>
                <c:pt idx="14158">
                  <c:v>2.1589709999999998E-6</c:v>
                </c:pt>
                <c:pt idx="14159">
                  <c:v>2.0128469999999998E-6</c:v>
                </c:pt>
                <c:pt idx="14160">
                  <c:v>1.8410506E-6</c:v>
                </c:pt>
                <c:pt idx="14161">
                  <c:v>1.7139234999999999E-6</c:v>
                </c:pt>
                <c:pt idx="14162">
                  <c:v>1.5556958E-6</c:v>
                </c:pt>
                <c:pt idx="14163">
                  <c:v>1.3941874999999999E-6</c:v>
                </c:pt>
                <c:pt idx="14164">
                  <c:v>1.2383569999999999E-6</c:v>
                </c:pt>
                <c:pt idx="14165">
                  <c:v>1.0841517000000001E-6</c:v>
                </c:pt>
                <c:pt idx="14166">
                  <c:v>9.4538933000000003E-7</c:v>
                </c:pt>
                <c:pt idx="14167">
                  <c:v>8.0951004000000004E-7</c:v>
                </c:pt>
                <c:pt idx="14168">
                  <c:v>6.9498118000000004E-7</c:v>
                </c:pt>
                <c:pt idx="14169">
                  <c:v>5.9259080999999996E-7</c:v>
                </c:pt>
                <c:pt idx="14170">
                  <c:v>4.9711540000000004E-7</c:v>
                </c:pt>
                <c:pt idx="14171">
                  <c:v>4.0751125999999999E-7</c:v>
                </c:pt>
                <c:pt idx="14172">
                  <c:v>3.3113823000000002E-7</c:v>
                </c:pt>
                <c:pt idx="14173">
                  <c:v>2.7041717000000001E-7</c:v>
                </c:pt>
                <c:pt idx="14174">
                  <c:v>2.1994208E-7</c:v>
                </c:pt>
                <c:pt idx="14175">
                  <c:v>1.7490693E-7</c:v>
                </c:pt>
                <c:pt idx="14176">
                  <c:v>1.3672787000000001E-7</c:v>
                </c:pt>
                <c:pt idx="14177">
                  <c:v>1.0724556999999999E-7</c:v>
                </c:pt>
                <c:pt idx="14178">
                  <c:v>8.3210025E-8</c:v>
                </c:pt>
                <c:pt idx="14179">
                  <c:v>6.3626555999999995E-8</c:v>
                </c:pt>
                <c:pt idx="14180">
                  <c:v>4.8940404000000003E-8</c:v>
                </c:pt>
                <c:pt idx="14181">
                  <c:v>3.6664871E-8</c:v>
                </c:pt>
                <c:pt idx="14182">
                  <c:v>2.7146533000000002E-8</c:v>
                </c:pt>
                <c:pt idx="14183">
                  <c:v>1.9996827999999998E-8</c:v>
                </c:pt>
                <c:pt idx="14184">
                  <c:v>1.4621111E-8</c:v>
                </c:pt>
                <c:pt idx="14185">
                  <c:v>1.0477497E-8</c:v>
                </c:pt>
                <c:pt idx="14186">
                  <c:v>7.5006796999999993E-9</c:v>
                </c:pt>
                <c:pt idx="14187">
                  <c:v>5.2638644999999998E-9</c:v>
                </c:pt>
                <c:pt idx="14188">
                  <c:v>3.6618659999999999E-9</c:v>
                </c:pt>
                <c:pt idx="14189">
                  <c:v>2.5586620000000002E-9</c:v>
                </c:pt>
                <c:pt idx="14190">
                  <c:v>1.7406848999999999E-9</c:v>
                </c:pt>
                <c:pt idx="14191">
                  <c:v>2.1289054E-9</c:v>
                </c:pt>
                <c:pt idx="14192">
                  <c:v>3.7183821E-9</c:v>
                </c:pt>
                <c:pt idx="14193">
                  <c:v>6.3181905000000002E-9</c:v>
                </c:pt>
                <c:pt idx="14194">
                  <c:v>1.0116263999999999E-8</c:v>
                </c:pt>
                <c:pt idx="14195">
                  <c:v>1.5863941E-8</c:v>
                </c:pt>
                <c:pt idx="14196">
                  <c:v>2.4460300000000002E-8</c:v>
                </c:pt>
                <c:pt idx="14197">
                  <c:v>3.7088266E-8</c:v>
                </c:pt>
                <c:pt idx="14198">
                  <c:v>5.3846072000000001E-8</c:v>
                </c:pt>
                <c:pt idx="14199">
                  <c:v>7.7414014999999996E-8</c:v>
                </c:pt>
                <c:pt idx="14200">
                  <c:v>1.0795562E-7</c:v>
                </c:pt>
                <c:pt idx="14201">
                  <c:v>1.4893104999999999E-7</c:v>
                </c:pt>
                <c:pt idx="14202">
                  <c:v>1.9961695000000001E-7</c:v>
                </c:pt>
                <c:pt idx="14203">
                  <c:v>2.6255542999999998E-7</c:v>
                </c:pt>
                <c:pt idx="14204">
                  <c:v>3.3552363000000002E-7</c:v>
                </c:pt>
                <c:pt idx="14205">
                  <c:v>4.2773326E-7</c:v>
                </c:pt>
                <c:pt idx="14206">
                  <c:v>5.3222898999999998E-7</c:v>
                </c:pt>
                <c:pt idx="14207">
                  <c:v>6.6606660999999997E-7</c:v>
                </c:pt>
                <c:pt idx="14208">
                  <c:v>7.9963237999999997E-7</c:v>
                </c:pt>
                <c:pt idx="14209">
                  <c:v>9.6177177999999996E-7</c:v>
                </c:pt>
                <c:pt idx="14210">
                  <c:v>1.1101280000000001E-6</c:v>
                </c:pt>
                <c:pt idx="14211">
                  <c:v>1.2988277000000001E-6</c:v>
                </c:pt>
                <c:pt idx="14212">
                  <c:v>1.4711093000000001E-6</c:v>
                </c:pt>
                <c:pt idx="14213">
                  <c:v>1.6461666999999999E-6</c:v>
                </c:pt>
                <c:pt idx="14214">
                  <c:v>1.8174437000000001E-6</c:v>
                </c:pt>
                <c:pt idx="14215">
                  <c:v>2.0037798000000002E-6</c:v>
                </c:pt>
                <c:pt idx="14216">
                  <c:v>2.1511852999999999E-6</c:v>
                </c:pt>
                <c:pt idx="14217">
                  <c:v>2.3142764E-6</c:v>
                </c:pt>
                <c:pt idx="14218">
                  <c:v>2.4219724000000001E-6</c:v>
                </c:pt>
                <c:pt idx="14219">
                  <c:v>2.5511764000000002E-6</c:v>
                </c:pt>
                <c:pt idx="14220">
                  <c:v>2.6092937000000002E-6</c:v>
                </c:pt>
                <c:pt idx="14221">
                  <c:v>2.6432771000000001E-6</c:v>
                </c:pt>
                <c:pt idx="14222">
                  <c:v>2.6455980000000001E-6</c:v>
                </c:pt>
                <c:pt idx="14223">
                  <c:v>2.6461103000000001E-6</c:v>
                </c:pt>
                <c:pt idx="14224">
                  <c:v>2.5981419000000001E-6</c:v>
                </c:pt>
                <c:pt idx="14225">
                  <c:v>2.5419037E-6</c:v>
                </c:pt>
                <c:pt idx="14226">
                  <c:v>2.4480078E-6</c:v>
                </c:pt>
                <c:pt idx="14227">
                  <c:v>2.3341057000000002E-6</c:v>
                </c:pt>
                <c:pt idx="14228">
                  <c:v>2.1919053999999998E-6</c:v>
                </c:pt>
                <c:pt idx="14229">
                  <c:v>2.0486620000000002E-6</c:v>
                </c:pt>
                <c:pt idx="14230">
                  <c:v>1.8861708999999999E-6</c:v>
                </c:pt>
                <c:pt idx="14231">
                  <c:v>1.7342141E-6</c:v>
                </c:pt>
                <c:pt idx="14232">
                  <c:v>1.5643405E-6</c:v>
                </c:pt>
                <c:pt idx="14233">
                  <c:v>1.4024046000000001E-6</c:v>
                </c:pt>
                <c:pt idx="14234">
                  <c:v>1.2419855000000001E-6</c:v>
                </c:pt>
                <c:pt idx="14235">
                  <c:v>1.0964248E-6</c:v>
                </c:pt>
                <c:pt idx="14236">
                  <c:v>9.4513537000000004E-7</c:v>
                </c:pt>
                <c:pt idx="14237">
                  <c:v>8.1847459999999995E-7</c:v>
                </c:pt>
                <c:pt idx="14238">
                  <c:v>6.9901656999999997E-7</c:v>
                </c:pt>
                <c:pt idx="14239">
                  <c:v>5.8993172999999996E-7</c:v>
                </c:pt>
                <c:pt idx="14240">
                  <c:v>4.9460144999999996E-7</c:v>
                </c:pt>
                <c:pt idx="14241">
                  <c:v>4.0909964999999998E-7</c:v>
                </c:pt>
                <c:pt idx="14242">
                  <c:v>3.3508288000000002E-7</c:v>
                </c:pt>
                <c:pt idx="14243">
                  <c:v>2.734013E-7</c:v>
                </c:pt>
                <c:pt idx="14244">
                  <c:v>2.1729310999999999E-7</c:v>
                </c:pt>
                <c:pt idx="14245">
                  <c:v>1.7395188000000001E-7</c:v>
                </c:pt>
                <c:pt idx="14246">
                  <c:v>1.3760739000000001E-7</c:v>
                </c:pt>
                <c:pt idx="14247">
                  <c:v>1.0720811E-7</c:v>
                </c:pt>
                <c:pt idx="14248">
                  <c:v>8.2985166999999995E-8</c:v>
                </c:pt>
                <c:pt idx="14249">
                  <c:v>6.3382506000000001E-8</c:v>
                </c:pt>
                <c:pt idx="14250">
                  <c:v>4.8222028000000002E-8</c:v>
                </c:pt>
                <c:pt idx="14251">
                  <c:v>3.6173770000000003E-8</c:v>
                </c:pt>
                <c:pt idx="14252">
                  <c:v>2.6875781000000002E-8</c:v>
                </c:pt>
                <c:pt idx="14253">
                  <c:v>1.9925098E-8</c:v>
                </c:pt>
                <c:pt idx="14254">
                  <c:v>1.448725E-8</c:v>
                </c:pt>
                <c:pt idx="14255">
                  <c:v>1.0429307000000001E-8</c:v>
                </c:pt>
                <c:pt idx="14256">
                  <c:v>7.4394499E-9</c:v>
                </c:pt>
                <c:pt idx="14257">
                  <c:v>5.1990510999999997E-9</c:v>
                </c:pt>
                <c:pt idx="14258">
                  <c:v>3.6205392000000001E-9</c:v>
                </c:pt>
                <c:pt idx="14259">
                  <c:v>2.5230365000000001E-9</c:v>
                </c:pt>
                <c:pt idx="14260">
                  <c:v>1.7173845999999999E-9</c:v>
                </c:pt>
                <c:pt idx="14261">
                  <c:v>2.128171E-9</c:v>
                </c:pt>
                <c:pt idx="14262">
                  <c:v>3.7395550000000003E-9</c:v>
                </c:pt>
                <c:pt idx="14263">
                  <c:v>6.3353001999999999E-9</c:v>
                </c:pt>
                <c:pt idx="14264">
                  <c:v>1.0248996E-8</c:v>
                </c:pt>
                <c:pt idx="14265">
                  <c:v>1.5983977999999999E-8</c:v>
                </c:pt>
                <c:pt idx="14266">
                  <c:v>2.4889263E-8</c:v>
                </c:pt>
                <c:pt idx="14267">
                  <c:v>3.7226533999999997E-8</c:v>
                </c:pt>
                <c:pt idx="14268">
                  <c:v>5.4839442999999998E-8</c:v>
                </c:pt>
                <c:pt idx="14269">
                  <c:v>7.7942447999999995E-8</c:v>
                </c:pt>
                <c:pt idx="14270">
                  <c:v>1.0968265E-7</c:v>
                </c:pt>
                <c:pt idx="14271">
                  <c:v>1.5217096999999999E-7</c:v>
                </c:pt>
                <c:pt idx="14272">
                  <c:v>2.0313088000000001E-7</c:v>
                </c:pt>
                <c:pt idx="14273">
                  <c:v>2.6411476000000001E-7</c:v>
                </c:pt>
                <c:pt idx="14274">
                  <c:v>3.4315133000000001E-7</c:v>
                </c:pt>
                <c:pt idx="14275">
                  <c:v>4.3736536000000001E-7</c:v>
                </c:pt>
                <c:pt idx="14276">
                  <c:v>5.3900703999999996E-7</c:v>
                </c:pt>
                <c:pt idx="14277">
                  <c:v>6.6550882999999997E-7</c:v>
                </c:pt>
                <c:pt idx="14278">
                  <c:v>7.9756273000000001E-7</c:v>
                </c:pt>
                <c:pt idx="14279">
                  <c:v>9.7685305000000007E-7</c:v>
                </c:pt>
                <c:pt idx="14280">
                  <c:v>1.1275596E-6</c:v>
                </c:pt>
                <c:pt idx="14281">
                  <c:v>1.3089280999999999E-6</c:v>
                </c:pt>
                <c:pt idx="14282">
                  <c:v>1.4931306E-6</c:v>
                </c:pt>
                <c:pt idx="14283">
                  <c:v>1.6902245000000001E-6</c:v>
                </c:pt>
                <c:pt idx="14284">
                  <c:v>1.8484152E-6</c:v>
                </c:pt>
                <c:pt idx="14285">
                  <c:v>2.0086203000000001E-6</c:v>
                </c:pt>
                <c:pt idx="14286">
                  <c:v>2.1826355000000001E-6</c:v>
                </c:pt>
                <c:pt idx="14287">
                  <c:v>2.3361508999999999E-6</c:v>
                </c:pt>
                <c:pt idx="14288">
                  <c:v>2.4531289000000001E-6</c:v>
                </c:pt>
                <c:pt idx="14289">
                  <c:v>2.5546881999999998E-6</c:v>
                </c:pt>
                <c:pt idx="14290">
                  <c:v>2.6486198000000002E-6</c:v>
                </c:pt>
                <c:pt idx="14291">
                  <c:v>2.6363933000000001E-6</c:v>
                </c:pt>
                <c:pt idx="14292">
                  <c:v>2.6987530000000001E-6</c:v>
                </c:pt>
                <c:pt idx="14293">
                  <c:v>2.6940148999999998E-6</c:v>
                </c:pt>
                <c:pt idx="14294">
                  <c:v>2.6340136999999998E-6</c:v>
                </c:pt>
                <c:pt idx="14295">
                  <c:v>2.5527865000000001E-6</c:v>
                </c:pt>
                <c:pt idx="14296">
                  <c:v>2.4867327999999998E-6</c:v>
                </c:pt>
                <c:pt idx="14297">
                  <c:v>2.3463425999999998E-6</c:v>
                </c:pt>
                <c:pt idx="14298">
                  <c:v>2.218438E-6</c:v>
                </c:pt>
                <c:pt idx="14299">
                  <c:v>2.0698300000000001E-6</c:v>
                </c:pt>
                <c:pt idx="14300">
                  <c:v>1.9103247E-6</c:v>
                </c:pt>
                <c:pt idx="14301">
                  <c:v>1.735769E-6</c:v>
                </c:pt>
                <c:pt idx="14302">
                  <c:v>1.5584631999999999E-6</c:v>
                </c:pt>
                <c:pt idx="14303">
                  <c:v>1.4136135E-6</c:v>
                </c:pt>
                <c:pt idx="14304">
                  <c:v>1.2532820000000001E-6</c:v>
                </c:pt>
                <c:pt idx="14305">
                  <c:v>1.0938807000000001E-6</c:v>
                </c:pt>
                <c:pt idx="14306">
                  <c:v>9.5045046999999995E-7</c:v>
                </c:pt>
                <c:pt idx="14307">
                  <c:v>8.1959094000000002E-7</c:v>
                </c:pt>
                <c:pt idx="14308">
                  <c:v>7.0490140000000002E-7</c:v>
                </c:pt>
                <c:pt idx="14309">
                  <c:v>5.9265210000000005E-7</c:v>
                </c:pt>
                <c:pt idx="14310">
                  <c:v>4.9590244999999998E-7</c:v>
                </c:pt>
                <c:pt idx="14311">
                  <c:v>4.1390413000000002E-7</c:v>
                </c:pt>
                <c:pt idx="14312">
                  <c:v>3.3668881E-7</c:v>
                </c:pt>
                <c:pt idx="14313">
                  <c:v>2.7444298000000002E-7</c:v>
                </c:pt>
                <c:pt idx="14314">
                  <c:v>2.1910911000000001E-7</c:v>
                </c:pt>
                <c:pt idx="14315">
                  <c:v>1.7482613E-7</c:v>
                </c:pt>
                <c:pt idx="14316">
                  <c:v>1.3762656999999999E-7</c:v>
                </c:pt>
                <c:pt idx="14317">
                  <c:v>1.0716935E-7</c:v>
                </c:pt>
                <c:pt idx="14318">
                  <c:v>8.2614213999999997E-8</c:v>
                </c:pt>
                <c:pt idx="14319">
                  <c:v>6.3239505999999997E-8</c:v>
                </c:pt>
                <c:pt idx="14320">
                  <c:v>4.8082190000000001E-8</c:v>
                </c:pt>
                <c:pt idx="14321">
                  <c:v>3.6090847000000003E-8</c:v>
                </c:pt>
                <c:pt idx="14322">
                  <c:v>2.6633571000000001E-8</c:v>
                </c:pt>
                <c:pt idx="14323">
                  <c:v>1.9746440999999999E-8</c:v>
                </c:pt>
                <c:pt idx="14324">
                  <c:v>1.4314583999999999E-8</c:v>
                </c:pt>
                <c:pt idx="14325">
                  <c:v>1.0392460000000001E-8</c:v>
                </c:pt>
                <c:pt idx="14326">
                  <c:v>7.3848392999999997E-9</c:v>
                </c:pt>
                <c:pt idx="14327">
                  <c:v>5.2089507999999997E-9</c:v>
                </c:pt>
                <c:pt idx="14328">
                  <c:v>3.5751448E-9</c:v>
                </c:pt>
                <c:pt idx="14329">
                  <c:v>2.4764542000000002E-9</c:v>
                </c:pt>
                <c:pt idx="14330">
                  <c:v>2.1756444999999999E-9</c:v>
                </c:pt>
                <c:pt idx="14331">
                  <c:v>3.8369748000000001E-9</c:v>
                </c:pt>
                <c:pt idx="14332">
                  <c:v>6.4101135999999998E-9</c:v>
                </c:pt>
                <c:pt idx="14333">
                  <c:v>1.0405859E-8</c:v>
                </c:pt>
                <c:pt idx="14334">
                  <c:v>1.6382334000000001E-8</c:v>
                </c:pt>
                <c:pt idx="14335">
                  <c:v>2.5027731000000001E-8</c:v>
                </c:pt>
                <c:pt idx="14336">
                  <c:v>3.7714321000000002E-8</c:v>
                </c:pt>
                <c:pt idx="14337">
                  <c:v>5.5330595000000001E-8</c:v>
                </c:pt>
                <c:pt idx="14338">
                  <c:v>7.8724180000000002E-8</c:v>
                </c:pt>
                <c:pt idx="14339">
                  <c:v>1.1067736E-7</c:v>
                </c:pt>
                <c:pt idx="14340">
                  <c:v>1.5242202999999999E-7</c:v>
                </c:pt>
                <c:pt idx="14341">
                  <c:v>2.0674869999999999E-7</c:v>
                </c:pt>
                <c:pt idx="14342">
                  <c:v>2.7143079E-7</c:v>
                </c:pt>
                <c:pt idx="14343">
                  <c:v>3.5058274999999998E-7</c:v>
                </c:pt>
                <c:pt idx="14344">
                  <c:v>4.3956851999999999E-7</c:v>
                </c:pt>
                <c:pt idx="14345">
                  <c:v>5.5306789999999997E-7</c:v>
                </c:pt>
                <c:pt idx="14346">
                  <c:v>6.7264069999999996E-7</c:v>
                </c:pt>
                <c:pt idx="14347">
                  <c:v>8.1722616000000001E-7</c:v>
                </c:pt>
                <c:pt idx="14348">
                  <c:v>9.8873584999999998E-7</c:v>
                </c:pt>
                <c:pt idx="14349">
                  <c:v>1.1601668E-6</c:v>
                </c:pt>
                <c:pt idx="14350">
                  <c:v>1.3341022E-6</c:v>
                </c:pt>
                <c:pt idx="14351">
                  <c:v>1.5363295000000001E-6</c:v>
                </c:pt>
                <c:pt idx="14352">
                  <c:v>1.7011243E-6</c:v>
                </c:pt>
                <c:pt idx="14353">
                  <c:v>1.8976616000000001E-6</c:v>
                </c:pt>
                <c:pt idx="14354">
                  <c:v>2.0699256999999999E-6</c:v>
                </c:pt>
                <c:pt idx="14355">
                  <c:v>2.2310652000000001E-6</c:v>
                </c:pt>
                <c:pt idx="14356">
                  <c:v>2.3603348000000001E-6</c:v>
                </c:pt>
                <c:pt idx="14357">
                  <c:v>2.4945994000000002E-6</c:v>
                </c:pt>
                <c:pt idx="14358">
                  <c:v>2.5927840999999999E-6</c:v>
                </c:pt>
                <c:pt idx="14359">
                  <c:v>2.6632007000000002E-6</c:v>
                </c:pt>
                <c:pt idx="14360">
                  <c:v>2.7206625E-6</c:v>
                </c:pt>
                <c:pt idx="14361">
                  <c:v>2.7218584E-6</c:v>
                </c:pt>
                <c:pt idx="14362">
                  <c:v>2.7426761000000001E-6</c:v>
                </c:pt>
                <c:pt idx="14363">
                  <c:v>2.6891071000000001E-6</c:v>
                </c:pt>
                <c:pt idx="14364">
                  <c:v>2.6036623000000002E-6</c:v>
                </c:pt>
                <c:pt idx="14365">
                  <c:v>2.5015801000000001E-6</c:v>
                </c:pt>
                <c:pt idx="14366">
                  <c:v>2.3638426000000001E-6</c:v>
                </c:pt>
                <c:pt idx="14367">
                  <c:v>2.2213533E-6</c:v>
                </c:pt>
                <c:pt idx="14368">
                  <c:v>2.0849569999999998E-6</c:v>
                </c:pt>
                <c:pt idx="14369">
                  <c:v>1.9168506000000002E-6</c:v>
                </c:pt>
                <c:pt idx="14370">
                  <c:v>1.7570911999999999E-6</c:v>
                </c:pt>
                <c:pt idx="14371">
                  <c:v>1.5900966E-6</c:v>
                </c:pt>
                <c:pt idx="14372">
                  <c:v>1.4301938E-6</c:v>
                </c:pt>
                <c:pt idx="14373">
                  <c:v>1.2630973E-6</c:v>
                </c:pt>
                <c:pt idx="14374">
                  <c:v>1.0951366000000001E-6</c:v>
                </c:pt>
                <c:pt idx="14375">
                  <c:v>9.6624748000000003E-7</c:v>
                </c:pt>
                <c:pt idx="14376">
                  <c:v>8.3335263000000005E-7</c:v>
                </c:pt>
                <c:pt idx="14377">
                  <c:v>7.0807052000000005E-7</c:v>
                </c:pt>
                <c:pt idx="14378">
                  <c:v>5.9819028999999998E-7</c:v>
                </c:pt>
                <c:pt idx="14379">
                  <c:v>4.9565139000000003E-7</c:v>
                </c:pt>
                <c:pt idx="14380">
                  <c:v>4.1243257E-7</c:v>
                </c:pt>
                <c:pt idx="14381">
                  <c:v>3.3872982E-7</c:v>
                </c:pt>
                <c:pt idx="14382">
                  <c:v>2.7239878E-7</c:v>
                </c:pt>
                <c:pt idx="14383">
                  <c:v>2.2015409999999999E-7</c:v>
                </c:pt>
                <c:pt idx="14384">
                  <c:v>1.7526001000000001E-7</c:v>
                </c:pt>
                <c:pt idx="14385">
                  <c:v>1.3785202E-7</c:v>
                </c:pt>
                <c:pt idx="14386">
                  <c:v>1.0640336E-7</c:v>
                </c:pt>
                <c:pt idx="14387">
                  <c:v>8.2382107999999997E-8</c:v>
                </c:pt>
                <c:pt idx="14388">
                  <c:v>6.2645866999999998E-8</c:v>
                </c:pt>
                <c:pt idx="14389">
                  <c:v>4.8119979E-8</c:v>
                </c:pt>
                <c:pt idx="14390">
                  <c:v>3.5750909999999998E-8</c:v>
                </c:pt>
                <c:pt idx="14391">
                  <c:v>2.6470353999999998E-8</c:v>
                </c:pt>
                <c:pt idx="14392">
                  <c:v>1.9595021000000001E-8</c:v>
                </c:pt>
                <c:pt idx="14393">
                  <c:v>1.4140008E-8</c:v>
                </c:pt>
                <c:pt idx="14394">
                  <c:v>1.0218091E-8</c:v>
                </c:pt>
                <c:pt idx="14395">
                  <c:v>7.3097000000000001E-9</c:v>
                </c:pt>
                <c:pt idx="14396">
                  <c:v>5.1569176999999997E-9</c:v>
                </c:pt>
                <c:pt idx="14397">
                  <c:v>3.5448486000000002E-9</c:v>
                </c:pt>
                <c:pt idx="14398">
                  <c:v>2.4448611000000001E-9</c:v>
                </c:pt>
                <c:pt idx="14399">
                  <c:v>2.2353054E-9</c:v>
                </c:pt>
                <c:pt idx="14400">
                  <c:v>3.8413420000000001E-9</c:v>
                </c:pt>
                <c:pt idx="14401">
                  <c:v>6.4307277999999999E-9</c:v>
                </c:pt>
                <c:pt idx="14402">
                  <c:v>1.0564592E-8</c:v>
                </c:pt>
                <c:pt idx="14403">
                  <c:v>1.6518267999999999E-8</c:v>
                </c:pt>
                <c:pt idx="14404">
                  <c:v>2.5331232000000001E-8</c:v>
                </c:pt>
                <c:pt idx="14405">
                  <c:v>3.8477967999999999E-8</c:v>
                </c:pt>
                <c:pt idx="14406">
                  <c:v>5.6011645999999999E-8</c:v>
                </c:pt>
                <c:pt idx="14407">
                  <c:v>7.9332010999999999E-8</c:v>
                </c:pt>
                <c:pt idx="14408">
                  <c:v>1.1198645E-7</c:v>
                </c:pt>
                <c:pt idx="14409">
                  <c:v>1.5424745000000001E-7</c:v>
                </c:pt>
                <c:pt idx="14410">
                  <c:v>2.0876362E-7</c:v>
                </c:pt>
                <c:pt idx="14411">
                  <c:v>2.7658232999999999E-7</c:v>
                </c:pt>
                <c:pt idx="14412">
                  <c:v>3.5429694000000001E-7</c:v>
                </c:pt>
                <c:pt idx="14413">
                  <c:v>4.4901738000000001E-7</c:v>
                </c:pt>
                <c:pt idx="14414">
                  <c:v>5.5082709E-7</c:v>
                </c:pt>
                <c:pt idx="14415">
                  <c:v>6.8916653999999997E-7</c:v>
                </c:pt>
                <c:pt idx="14416">
                  <c:v>8.4270865999999996E-7</c:v>
                </c:pt>
                <c:pt idx="14417">
                  <c:v>1.0075528999999999E-6</c:v>
                </c:pt>
                <c:pt idx="14418">
                  <c:v>1.1668413000000001E-6</c:v>
                </c:pt>
                <c:pt idx="14419">
                  <c:v>1.3640195E-6</c:v>
                </c:pt>
                <c:pt idx="14420">
                  <c:v>1.5548609E-6</c:v>
                </c:pt>
                <c:pt idx="14421">
                  <c:v>1.7419556000000001E-6</c:v>
                </c:pt>
                <c:pt idx="14422">
                  <c:v>1.9102393000000002E-6</c:v>
                </c:pt>
                <c:pt idx="14423">
                  <c:v>2.0968802999999999E-6</c:v>
                </c:pt>
                <c:pt idx="14424">
                  <c:v>2.2702527E-6</c:v>
                </c:pt>
                <c:pt idx="14425">
                  <c:v>2.3895313000000002E-6</c:v>
                </c:pt>
                <c:pt idx="14426">
                  <c:v>2.5319195999999998E-6</c:v>
                </c:pt>
                <c:pt idx="14427">
                  <c:v>2.6299725999999999E-6</c:v>
                </c:pt>
                <c:pt idx="14428">
                  <c:v>2.7111195000000002E-6</c:v>
                </c:pt>
                <c:pt idx="14429">
                  <c:v>2.7644943E-6</c:v>
                </c:pt>
                <c:pt idx="14430">
                  <c:v>2.7530922E-6</c:v>
                </c:pt>
                <c:pt idx="14431">
                  <c:v>2.7741025999999999E-6</c:v>
                </c:pt>
                <c:pt idx="14432">
                  <c:v>2.7221523000000001E-6</c:v>
                </c:pt>
                <c:pt idx="14433">
                  <c:v>2.6294416999999998E-6</c:v>
                </c:pt>
                <c:pt idx="14434">
                  <c:v>2.5435952E-6</c:v>
                </c:pt>
                <c:pt idx="14435">
                  <c:v>2.4128308999999999E-6</c:v>
                </c:pt>
                <c:pt idx="14436">
                  <c:v>2.2459986000000002E-6</c:v>
                </c:pt>
                <c:pt idx="14437">
                  <c:v>2.1091737E-6</c:v>
                </c:pt>
                <c:pt idx="14438">
                  <c:v>1.9236477999999999E-6</c:v>
                </c:pt>
                <c:pt idx="14439">
                  <c:v>1.7773013999999999E-6</c:v>
                </c:pt>
                <c:pt idx="14440">
                  <c:v>1.6098560000000001E-6</c:v>
                </c:pt>
                <c:pt idx="14441">
                  <c:v>1.4280497999999999E-6</c:v>
                </c:pt>
                <c:pt idx="14442">
                  <c:v>1.2579416999999999E-6</c:v>
                </c:pt>
                <c:pt idx="14443">
                  <c:v>1.1077582E-6</c:v>
                </c:pt>
                <c:pt idx="14444">
                  <c:v>9.6861202999999994E-7</c:v>
                </c:pt>
                <c:pt idx="14445">
                  <c:v>8.3622717000000002E-7</c:v>
                </c:pt>
                <c:pt idx="14446">
                  <c:v>7.0574061000000001E-7</c:v>
                </c:pt>
                <c:pt idx="14447">
                  <c:v>5.9798807999999999E-7</c:v>
                </c:pt>
                <c:pt idx="14448">
                  <c:v>4.9253084000000001E-7</c:v>
                </c:pt>
                <c:pt idx="14449">
                  <c:v>4.1151725E-7</c:v>
                </c:pt>
                <c:pt idx="14450">
                  <c:v>3.3717859000000003E-7</c:v>
                </c:pt>
                <c:pt idx="14451">
                  <c:v>2.7441869999999999E-7</c:v>
                </c:pt>
                <c:pt idx="14452">
                  <c:v>2.2136720000000001E-7</c:v>
                </c:pt>
                <c:pt idx="14453">
                  <c:v>1.7566225999999999E-7</c:v>
                </c:pt>
                <c:pt idx="14454">
                  <c:v>1.3640048E-7</c:v>
                </c:pt>
                <c:pt idx="14455">
                  <c:v>1.0737467E-7</c:v>
                </c:pt>
                <c:pt idx="14456">
                  <c:v>8.2369267999999994E-8</c:v>
                </c:pt>
                <c:pt idx="14457">
                  <c:v>6.2407940999999996E-8</c:v>
                </c:pt>
                <c:pt idx="14458">
                  <c:v>4.7675536000000001E-8</c:v>
                </c:pt>
                <c:pt idx="14459">
                  <c:v>3.5865691999999999E-8</c:v>
                </c:pt>
                <c:pt idx="14460">
                  <c:v>2.6309780000000001E-8</c:v>
                </c:pt>
                <c:pt idx="14461">
                  <c:v>1.9452508000000001E-8</c:v>
                </c:pt>
                <c:pt idx="14462">
                  <c:v>1.4089952E-8</c:v>
                </c:pt>
                <c:pt idx="14463">
                  <c:v>1.0171568E-8</c:v>
                </c:pt>
                <c:pt idx="14464">
                  <c:v>7.1712408E-9</c:v>
                </c:pt>
                <c:pt idx="14465">
                  <c:v>5.0730703000000002E-9</c:v>
                </c:pt>
                <c:pt idx="14466">
                  <c:v>3.4957078999999999E-9</c:v>
                </c:pt>
                <c:pt idx="14467">
                  <c:v>2.4099900999999999E-9</c:v>
                </c:pt>
                <c:pt idx="14468">
                  <c:v>2.2007314000000001E-9</c:v>
                </c:pt>
                <c:pt idx="14469">
                  <c:v>3.8545995000000002E-9</c:v>
                </c:pt>
                <c:pt idx="14470">
                  <c:v>6.4574607E-9</c:v>
                </c:pt>
                <c:pt idx="14471">
                  <c:v>1.0686272E-8</c:v>
                </c:pt>
                <c:pt idx="14472">
                  <c:v>1.6810465999999999E-8</c:v>
                </c:pt>
                <c:pt idx="14473">
                  <c:v>2.5862321E-8</c:v>
                </c:pt>
                <c:pt idx="14474">
                  <c:v>3.8690837000000003E-8</c:v>
                </c:pt>
                <c:pt idx="14475">
                  <c:v>5.647977E-8</c:v>
                </c:pt>
                <c:pt idx="14476">
                  <c:v>8.1802108000000002E-8</c:v>
                </c:pt>
                <c:pt idx="14477">
                  <c:v>1.1502586E-7</c:v>
                </c:pt>
                <c:pt idx="14478">
                  <c:v>1.5647659E-7</c:v>
                </c:pt>
                <c:pt idx="14479">
                  <c:v>2.1375604000000001E-7</c:v>
                </c:pt>
                <c:pt idx="14480">
                  <c:v>2.8168840999999998E-7</c:v>
                </c:pt>
                <c:pt idx="14481">
                  <c:v>3.6318209000000001E-7</c:v>
                </c:pt>
                <c:pt idx="14482">
                  <c:v>4.5310705999999999E-7</c:v>
                </c:pt>
                <c:pt idx="14483">
                  <c:v>5.7228489000000004E-7</c:v>
                </c:pt>
                <c:pt idx="14484">
                  <c:v>6.9472908999999996E-7</c:v>
                </c:pt>
                <c:pt idx="14485">
                  <c:v>8.5445035999999996E-7</c:v>
                </c:pt>
                <c:pt idx="14486">
                  <c:v>1.0139456999999999E-6</c:v>
                </c:pt>
                <c:pt idx="14487">
                  <c:v>1.1826448999999999E-6</c:v>
                </c:pt>
                <c:pt idx="14488">
                  <c:v>1.3589459000000001E-6</c:v>
                </c:pt>
                <c:pt idx="14489">
                  <c:v>1.5763350999999999E-6</c:v>
                </c:pt>
                <c:pt idx="14490">
                  <c:v>1.7646410000000001E-6</c:v>
                </c:pt>
                <c:pt idx="14491">
                  <c:v>1.9540604E-6</c:v>
                </c:pt>
                <c:pt idx="14492">
                  <c:v>2.1242797000000002E-6</c:v>
                </c:pt>
                <c:pt idx="14493">
                  <c:v>2.301074E-6</c:v>
                </c:pt>
                <c:pt idx="14494">
                  <c:v>2.4553815E-6</c:v>
                </c:pt>
                <c:pt idx="14495">
                  <c:v>2.5959655E-6</c:v>
                </c:pt>
                <c:pt idx="14496">
                  <c:v>2.6713444999999998E-6</c:v>
                </c:pt>
                <c:pt idx="14497">
                  <c:v>2.7345716999999999E-6</c:v>
                </c:pt>
                <c:pt idx="14498">
                  <c:v>2.7920260999999999E-6</c:v>
                </c:pt>
                <c:pt idx="14499">
                  <c:v>2.7868136999999999E-6</c:v>
                </c:pt>
                <c:pt idx="14500">
                  <c:v>2.7923038000000002E-6</c:v>
                </c:pt>
                <c:pt idx="14501">
                  <c:v>2.7377019000000002E-6</c:v>
                </c:pt>
                <c:pt idx="14502">
                  <c:v>2.6858821999999998E-6</c:v>
                </c:pt>
                <c:pt idx="14503">
                  <c:v>2.5235860999999998E-6</c:v>
                </c:pt>
                <c:pt idx="14504">
                  <c:v>2.4257012E-6</c:v>
                </c:pt>
                <c:pt idx="14505">
                  <c:v>2.2683707000000002E-6</c:v>
                </c:pt>
                <c:pt idx="14506">
                  <c:v>2.0975860000000001E-6</c:v>
                </c:pt>
                <c:pt idx="14507">
                  <c:v>1.9742284000000002E-6</c:v>
                </c:pt>
                <c:pt idx="14508">
                  <c:v>1.7983039999999999E-6</c:v>
                </c:pt>
                <c:pt idx="14509">
                  <c:v>1.6072959E-6</c:v>
                </c:pt>
                <c:pt idx="14510">
                  <c:v>1.4434762000000001E-6</c:v>
                </c:pt>
                <c:pt idx="14511">
                  <c:v>1.2750768E-6</c:v>
                </c:pt>
                <c:pt idx="14512">
                  <c:v>1.1127822E-6</c:v>
                </c:pt>
                <c:pt idx="14513">
                  <c:v>9.7010597999999992E-7</c:v>
                </c:pt>
                <c:pt idx="14514">
                  <c:v>8.3418063000000003E-7</c:v>
                </c:pt>
                <c:pt idx="14515">
                  <c:v>7.1164660000000005E-7</c:v>
                </c:pt>
                <c:pt idx="14516">
                  <c:v>5.9853451E-7</c:v>
                </c:pt>
                <c:pt idx="14517">
                  <c:v>4.9717413999999998E-7</c:v>
                </c:pt>
                <c:pt idx="14518">
                  <c:v>4.1224767000000002E-7</c:v>
                </c:pt>
                <c:pt idx="14519">
                  <c:v>3.3831476000000003E-7</c:v>
                </c:pt>
                <c:pt idx="14520">
                  <c:v>2.7480387000000001E-7</c:v>
                </c:pt>
                <c:pt idx="14521">
                  <c:v>2.220196E-7</c:v>
                </c:pt>
                <c:pt idx="14522">
                  <c:v>1.7306528E-7</c:v>
                </c:pt>
                <c:pt idx="14523">
                  <c:v>1.3643218999999999E-7</c:v>
                </c:pt>
                <c:pt idx="14524">
                  <c:v>1.0631919E-7</c:v>
                </c:pt>
                <c:pt idx="14525">
                  <c:v>8.2016560999999995E-8</c:v>
                </c:pt>
                <c:pt idx="14526">
                  <c:v>6.3257250000000002E-8</c:v>
                </c:pt>
                <c:pt idx="14527">
                  <c:v>4.7311336999999998E-8</c:v>
                </c:pt>
                <c:pt idx="14528">
                  <c:v>3.5534993000000001E-8</c:v>
                </c:pt>
                <c:pt idx="14529">
                  <c:v>2.6306176000000001E-8</c:v>
                </c:pt>
                <c:pt idx="14530">
                  <c:v>1.9353593999999999E-8</c:v>
                </c:pt>
                <c:pt idx="14531">
                  <c:v>1.4037391999999999E-8</c:v>
                </c:pt>
                <c:pt idx="14532">
                  <c:v>1.002956E-8</c:v>
                </c:pt>
                <c:pt idx="14533">
                  <c:v>7.0746071000000001E-9</c:v>
                </c:pt>
                <c:pt idx="14534">
                  <c:v>5.0068391999999998E-9</c:v>
                </c:pt>
                <c:pt idx="14535">
                  <c:v>3.4850984999999998E-9</c:v>
                </c:pt>
                <c:pt idx="14536">
                  <c:v>2.3654939999999999E-9</c:v>
                </c:pt>
                <c:pt idx="14537">
                  <c:v>2.2395963000000001E-9</c:v>
                </c:pt>
                <c:pt idx="14538">
                  <c:v>3.8604063E-9</c:v>
                </c:pt>
                <c:pt idx="14539">
                  <c:v>6.5115374999999997E-9</c:v>
                </c:pt>
                <c:pt idx="14540">
                  <c:v>1.0768958E-8</c:v>
                </c:pt>
                <c:pt idx="14541">
                  <c:v>1.6850969E-8</c:v>
                </c:pt>
                <c:pt idx="14542">
                  <c:v>2.6318294999999999E-8</c:v>
                </c:pt>
                <c:pt idx="14543">
                  <c:v>3.9228969E-8</c:v>
                </c:pt>
                <c:pt idx="14544">
                  <c:v>5.7637799000000002E-8</c:v>
                </c:pt>
                <c:pt idx="14545">
                  <c:v>8.2862412999999994E-8</c:v>
                </c:pt>
                <c:pt idx="14546">
                  <c:v>1.1688752E-7</c:v>
                </c:pt>
                <c:pt idx="14547">
                  <c:v>1.6173461E-7</c:v>
                </c:pt>
                <c:pt idx="14548">
                  <c:v>2.1884520000000001E-7</c:v>
                </c:pt>
                <c:pt idx="14549">
                  <c:v>2.8359194000000001E-7</c:v>
                </c:pt>
                <c:pt idx="14550">
                  <c:v>3.6702163999999998E-7</c:v>
                </c:pt>
                <c:pt idx="14551">
                  <c:v>4.6936388000000001E-7</c:v>
                </c:pt>
                <c:pt idx="14552">
                  <c:v>5.8056457000000001E-7</c:v>
                </c:pt>
                <c:pt idx="14553">
                  <c:v>7.1037788999999996E-7</c:v>
                </c:pt>
                <c:pt idx="14554">
                  <c:v>8.6116790000000003E-7</c:v>
                </c:pt>
                <c:pt idx="14555">
                  <c:v>1.0356387000000001E-6</c:v>
                </c:pt>
                <c:pt idx="14556">
                  <c:v>1.2229288E-6</c:v>
                </c:pt>
                <c:pt idx="14557">
                  <c:v>1.4021688999999999E-6</c:v>
                </c:pt>
                <c:pt idx="14558">
                  <c:v>1.6027100999999999E-6</c:v>
                </c:pt>
                <c:pt idx="14559">
                  <c:v>1.7967406E-6</c:v>
                </c:pt>
                <c:pt idx="14560">
                  <c:v>1.9548290000000001E-6</c:v>
                </c:pt>
                <c:pt idx="14561">
                  <c:v>2.1724811999999999E-6</c:v>
                </c:pt>
                <c:pt idx="14562">
                  <c:v>2.3444527000000001E-6</c:v>
                </c:pt>
                <c:pt idx="14563">
                  <c:v>2.5029347999999998E-6</c:v>
                </c:pt>
                <c:pt idx="14564">
                  <c:v>2.6421153000000001E-6</c:v>
                </c:pt>
                <c:pt idx="14565">
                  <c:v>2.7375727999999999E-6</c:v>
                </c:pt>
                <c:pt idx="14566">
                  <c:v>2.7854067000000002E-6</c:v>
                </c:pt>
                <c:pt idx="14567">
                  <c:v>2.8507023999999999E-6</c:v>
                </c:pt>
                <c:pt idx="14568">
                  <c:v>2.8292724999999999E-6</c:v>
                </c:pt>
                <c:pt idx="14569">
                  <c:v>2.8125526999999999E-6</c:v>
                </c:pt>
                <c:pt idx="14570">
                  <c:v>2.7537481E-6</c:v>
                </c:pt>
                <c:pt idx="14571">
                  <c:v>2.6730747999999999E-6</c:v>
                </c:pt>
                <c:pt idx="14572">
                  <c:v>2.5562044000000001E-6</c:v>
                </c:pt>
                <c:pt idx="14573">
                  <c:v>2.4488183000000001E-6</c:v>
                </c:pt>
                <c:pt idx="14574">
                  <c:v>2.2861239999999998E-6</c:v>
                </c:pt>
                <c:pt idx="14575">
                  <c:v>2.1474474E-6</c:v>
                </c:pt>
                <c:pt idx="14576">
                  <c:v>1.9802460000000001E-6</c:v>
                </c:pt>
                <c:pt idx="14577">
                  <c:v>1.8109907E-6</c:v>
                </c:pt>
                <c:pt idx="14578">
                  <c:v>1.6234183000000001E-6</c:v>
                </c:pt>
                <c:pt idx="14579">
                  <c:v>1.4604673E-6</c:v>
                </c:pt>
                <c:pt idx="14580">
                  <c:v>1.2994098E-6</c:v>
                </c:pt>
                <c:pt idx="14581">
                  <c:v>1.1159286999999999E-6</c:v>
                </c:pt>
                <c:pt idx="14582">
                  <c:v>9.714524700000001E-7</c:v>
                </c:pt>
                <c:pt idx="14583">
                  <c:v>8.3554437E-7</c:v>
                </c:pt>
                <c:pt idx="14584">
                  <c:v>7.1349154000000005E-7</c:v>
                </c:pt>
                <c:pt idx="14585">
                  <c:v>5.9955072000000001E-7</c:v>
                </c:pt>
                <c:pt idx="14586">
                  <c:v>5.0499811999999999E-7</c:v>
                </c:pt>
                <c:pt idx="14587">
                  <c:v>4.1663237000000001E-7</c:v>
                </c:pt>
                <c:pt idx="14588">
                  <c:v>3.4107305000000002E-7</c:v>
                </c:pt>
                <c:pt idx="14589">
                  <c:v>2.751774E-7</c:v>
                </c:pt>
                <c:pt idx="14590">
                  <c:v>2.2081613999999999E-7</c:v>
                </c:pt>
                <c:pt idx="14591">
                  <c:v>1.7469614E-7</c:v>
                </c:pt>
                <c:pt idx="14592">
                  <c:v>1.3662171E-7</c:v>
                </c:pt>
                <c:pt idx="14593">
                  <c:v>1.0639192E-7</c:v>
                </c:pt>
                <c:pt idx="14594">
                  <c:v>8.2273703999999998E-8</c:v>
                </c:pt>
                <c:pt idx="14595">
                  <c:v>6.2859700000000005E-8</c:v>
                </c:pt>
                <c:pt idx="14596">
                  <c:v>4.7646826999999998E-8</c:v>
                </c:pt>
                <c:pt idx="14597">
                  <c:v>3.5243363999999997E-8</c:v>
                </c:pt>
                <c:pt idx="14598">
                  <c:v>2.6003040000000001E-8</c:v>
                </c:pt>
                <c:pt idx="14599">
                  <c:v>1.9266339000000001E-8</c:v>
                </c:pt>
                <c:pt idx="14600">
                  <c:v>1.3884639000000001E-8</c:v>
                </c:pt>
                <c:pt idx="14601">
                  <c:v>9.9211757999999998E-9</c:v>
                </c:pt>
                <c:pt idx="14602">
                  <c:v>7.0730085000000001E-9</c:v>
                </c:pt>
                <c:pt idx="14603">
                  <c:v>4.9572172999999999E-9</c:v>
                </c:pt>
                <c:pt idx="14604">
                  <c:v>3.4072759000000002E-9</c:v>
                </c:pt>
                <c:pt idx="14605">
                  <c:v>2.3460397999999998E-9</c:v>
                </c:pt>
                <c:pt idx="14606">
                  <c:v>2.2495730999999999E-9</c:v>
                </c:pt>
                <c:pt idx="14607">
                  <c:v>3.9563785999999999E-9</c:v>
                </c:pt>
                <c:pt idx="14608">
                  <c:v>6.6942860999999996E-9</c:v>
                </c:pt>
                <c:pt idx="14609">
                  <c:v>1.0930788000000001E-8</c:v>
                </c:pt>
                <c:pt idx="14610">
                  <c:v>1.7042119E-8</c:v>
                </c:pt>
                <c:pt idx="14611">
                  <c:v>2.6525185E-8</c:v>
                </c:pt>
                <c:pt idx="14612">
                  <c:v>3.9888356000000001E-8</c:v>
                </c:pt>
                <c:pt idx="14613">
                  <c:v>5.8230530000000003E-8</c:v>
                </c:pt>
                <c:pt idx="14614">
                  <c:v>8.4156605E-8</c:v>
                </c:pt>
                <c:pt idx="14615">
                  <c:v>1.1994519000000001E-7</c:v>
                </c:pt>
                <c:pt idx="14616">
                  <c:v>1.6390014000000001E-7</c:v>
                </c:pt>
                <c:pt idx="14617">
                  <c:v>2.2280332000000001E-7</c:v>
                </c:pt>
                <c:pt idx="14618">
                  <c:v>2.9057526000000001E-7</c:v>
                </c:pt>
                <c:pt idx="14619">
                  <c:v>3.7747530000000001E-7</c:v>
                </c:pt>
                <c:pt idx="14620">
                  <c:v>4.7433409E-7</c:v>
                </c:pt>
                <c:pt idx="14621">
                  <c:v>5.9550574000000002E-7</c:v>
                </c:pt>
                <c:pt idx="14622">
                  <c:v>7.30495E-7</c:v>
                </c:pt>
                <c:pt idx="14623">
                  <c:v>8.8899173000000005E-7</c:v>
                </c:pt>
                <c:pt idx="14624">
                  <c:v>1.0493167000000001E-6</c:v>
                </c:pt>
                <c:pt idx="14625">
                  <c:v>1.2545170000000001E-6</c:v>
                </c:pt>
                <c:pt idx="14626">
                  <c:v>1.4392785000000001E-6</c:v>
                </c:pt>
                <c:pt idx="14627">
                  <c:v>1.6485303E-6</c:v>
                </c:pt>
                <c:pt idx="14628">
                  <c:v>1.8226633999999999E-6</c:v>
                </c:pt>
                <c:pt idx="14629">
                  <c:v>1.9918041000000002E-6</c:v>
                </c:pt>
                <c:pt idx="14630">
                  <c:v>2.1864466999999999E-6</c:v>
                </c:pt>
                <c:pt idx="14631">
                  <c:v>2.3729806999999999E-6</c:v>
                </c:pt>
                <c:pt idx="14632">
                  <c:v>2.5518554000000001E-6</c:v>
                </c:pt>
                <c:pt idx="14633">
                  <c:v>2.6715766000000002E-6</c:v>
                </c:pt>
                <c:pt idx="14634">
                  <c:v>2.7778017000000001E-6</c:v>
                </c:pt>
                <c:pt idx="14635">
                  <c:v>2.8160890999999999E-6</c:v>
                </c:pt>
                <c:pt idx="14636">
                  <c:v>2.8693817000000001E-6</c:v>
                </c:pt>
                <c:pt idx="14637">
                  <c:v>2.8735647000000002E-6</c:v>
                </c:pt>
                <c:pt idx="14638">
                  <c:v>2.8270826E-6</c:v>
                </c:pt>
                <c:pt idx="14639">
                  <c:v>2.7646156E-6</c:v>
                </c:pt>
                <c:pt idx="14640">
                  <c:v>2.7009494999999998E-6</c:v>
                </c:pt>
                <c:pt idx="14641">
                  <c:v>2.6098481E-6</c:v>
                </c:pt>
                <c:pt idx="14642">
                  <c:v>2.4598397000000002E-6</c:v>
                </c:pt>
                <c:pt idx="14643">
                  <c:v>2.3079918000000001E-6</c:v>
                </c:pt>
                <c:pt idx="14644">
                  <c:v>2.1610017E-6</c:v>
                </c:pt>
                <c:pt idx="14645">
                  <c:v>1.9783094999999999E-6</c:v>
                </c:pt>
                <c:pt idx="14646">
                  <c:v>1.8121774999999999E-6</c:v>
                </c:pt>
                <c:pt idx="14647">
                  <c:v>1.6360771E-6</c:v>
                </c:pt>
                <c:pt idx="14648">
                  <c:v>1.4645211999999999E-6</c:v>
                </c:pt>
                <c:pt idx="14649">
                  <c:v>1.3068288E-6</c:v>
                </c:pt>
                <c:pt idx="14650">
                  <c:v>1.1193738000000001E-6</c:v>
                </c:pt>
                <c:pt idx="14651">
                  <c:v>9.8365089999999998E-7</c:v>
                </c:pt>
                <c:pt idx="14652">
                  <c:v>8.4064448000000004E-7</c:v>
                </c:pt>
                <c:pt idx="14653">
                  <c:v>7.1954308000000005E-7</c:v>
                </c:pt>
                <c:pt idx="14654">
                  <c:v>6.0272179000000002E-7</c:v>
                </c:pt>
                <c:pt idx="14655">
                  <c:v>5.0433510000000004E-7</c:v>
                </c:pt>
                <c:pt idx="14656">
                  <c:v>4.1588568E-7</c:v>
                </c:pt>
                <c:pt idx="14657">
                  <c:v>3.4028620000000002E-7</c:v>
                </c:pt>
                <c:pt idx="14658">
                  <c:v>2.7437362999999997E-7</c:v>
                </c:pt>
                <c:pt idx="14659">
                  <c:v>2.2021391000000001E-7</c:v>
                </c:pt>
                <c:pt idx="14660">
                  <c:v>1.7478318E-7</c:v>
                </c:pt>
                <c:pt idx="14661">
                  <c:v>1.3680613000000001E-7</c:v>
                </c:pt>
                <c:pt idx="14662">
                  <c:v>1.06657E-7</c:v>
                </c:pt>
                <c:pt idx="14663">
                  <c:v>8.1633956000000001E-8</c:v>
                </c:pt>
                <c:pt idx="14664">
                  <c:v>6.2506568E-8</c:v>
                </c:pt>
                <c:pt idx="14665">
                  <c:v>4.7333326000000002E-8</c:v>
                </c:pt>
                <c:pt idx="14666">
                  <c:v>3.5028682999999997E-8</c:v>
                </c:pt>
                <c:pt idx="14667">
                  <c:v>2.5857507000000001E-8</c:v>
                </c:pt>
                <c:pt idx="14668">
                  <c:v>1.8993798E-8</c:v>
                </c:pt>
                <c:pt idx="14669">
                  <c:v>1.3761485000000001E-8</c:v>
                </c:pt>
                <c:pt idx="14670">
                  <c:v>9.8749869999999999E-9</c:v>
                </c:pt>
                <c:pt idx="14671">
                  <c:v>6.9678032000000001E-9</c:v>
                </c:pt>
                <c:pt idx="14672">
                  <c:v>4.8887987000000003E-9</c:v>
                </c:pt>
                <c:pt idx="14673">
                  <c:v>3.3768736000000001E-9</c:v>
                </c:pt>
                <c:pt idx="14674">
                  <c:v>2.3257154999999999E-9</c:v>
                </c:pt>
                <c:pt idx="14675">
                  <c:v>2.2671221000000002E-9</c:v>
                </c:pt>
                <c:pt idx="14676">
                  <c:v>4.0384075000000004E-9</c:v>
                </c:pt>
                <c:pt idx="14677">
                  <c:v>6.7716993000000003E-9</c:v>
                </c:pt>
                <c:pt idx="14678">
                  <c:v>1.1034908E-8</c:v>
                </c:pt>
                <c:pt idx="14679">
                  <c:v>1.7263302000000001E-8</c:v>
                </c:pt>
                <c:pt idx="14680">
                  <c:v>2.6677604999999999E-8</c:v>
                </c:pt>
                <c:pt idx="14681">
                  <c:v>4.0962380000000002E-8</c:v>
                </c:pt>
                <c:pt idx="14682">
                  <c:v>5.9960665000000006E-8</c:v>
                </c:pt>
                <c:pt idx="14683">
                  <c:v>8.5837268999999999E-8</c:v>
                </c:pt>
                <c:pt idx="14684">
                  <c:v>1.2209149000000001E-7</c:v>
                </c:pt>
                <c:pt idx="14685">
                  <c:v>1.6747133000000001E-7</c:v>
                </c:pt>
                <c:pt idx="14686">
                  <c:v>2.2310119999999999E-7</c:v>
                </c:pt>
                <c:pt idx="14687">
                  <c:v>2.9965803000000003E-7</c:v>
                </c:pt>
                <c:pt idx="14688">
                  <c:v>3.8101432E-7</c:v>
                </c:pt>
                <c:pt idx="14689">
                  <c:v>4.8551932000000004E-7</c:v>
                </c:pt>
                <c:pt idx="14690">
                  <c:v>6.1757055000000003E-7</c:v>
                </c:pt>
                <c:pt idx="14691">
                  <c:v>7.5043729E-7</c:v>
                </c:pt>
                <c:pt idx="14692">
                  <c:v>8.8916096000000004E-7</c:v>
                </c:pt>
                <c:pt idx="14693">
                  <c:v>1.071958E-6</c:v>
                </c:pt>
                <c:pt idx="14694">
                  <c:v>1.2639936999999999E-6</c:v>
                </c:pt>
                <c:pt idx="14695">
                  <c:v>1.4541035E-6</c:v>
                </c:pt>
                <c:pt idx="14696">
                  <c:v>1.6729936999999999E-6</c:v>
                </c:pt>
                <c:pt idx="14697">
                  <c:v>1.8518295000000001E-6</c:v>
                </c:pt>
                <c:pt idx="14698">
                  <c:v>2.0309539000000002E-6</c:v>
                </c:pt>
                <c:pt idx="14699">
                  <c:v>2.2386622999999999E-6</c:v>
                </c:pt>
                <c:pt idx="14700">
                  <c:v>2.4243917999999999E-6</c:v>
                </c:pt>
                <c:pt idx="14701">
                  <c:v>2.5781064999999998E-6</c:v>
                </c:pt>
                <c:pt idx="14702">
                  <c:v>2.7079391999999998E-6</c:v>
                </c:pt>
                <c:pt idx="14703">
                  <c:v>2.8227870000000002E-6</c:v>
                </c:pt>
                <c:pt idx="14704">
                  <c:v>2.8683101999999999E-6</c:v>
                </c:pt>
                <c:pt idx="14705">
                  <c:v>2.8680679000000001E-6</c:v>
                </c:pt>
                <c:pt idx="14706">
                  <c:v>2.8821292999999999E-6</c:v>
                </c:pt>
                <c:pt idx="14707">
                  <c:v>2.8895025000000002E-6</c:v>
                </c:pt>
                <c:pt idx="14708">
                  <c:v>2.8149812000000001E-6</c:v>
                </c:pt>
                <c:pt idx="14709">
                  <c:v>2.7402398E-6</c:v>
                </c:pt>
                <c:pt idx="14710">
                  <c:v>2.6377958E-6</c:v>
                </c:pt>
                <c:pt idx="14711">
                  <c:v>2.4877419999999998E-6</c:v>
                </c:pt>
                <c:pt idx="14712">
                  <c:v>2.3660983999999998E-6</c:v>
                </c:pt>
                <c:pt idx="14713">
                  <c:v>2.1716056000000001E-6</c:v>
                </c:pt>
                <c:pt idx="14714">
                  <c:v>2.0139582000000001E-6</c:v>
                </c:pt>
                <c:pt idx="14715">
                  <c:v>1.8318286999999999E-6</c:v>
                </c:pt>
                <c:pt idx="14716">
                  <c:v>1.6604532000000001E-6</c:v>
                </c:pt>
                <c:pt idx="14717">
                  <c:v>1.4956931000000001E-6</c:v>
                </c:pt>
                <c:pt idx="14718">
                  <c:v>1.3108126999999999E-6</c:v>
                </c:pt>
                <c:pt idx="14719">
                  <c:v>1.1214044E-6</c:v>
                </c:pt>
                <c:pt idx="14720">
                  <c:v>9.8831500999999995E-7</c:v>
                </c:pt>
                <c:pt idx="14721">
                  <c:v>8.4736652999999996E-7</c:v>
                </c:pt>
                <c:pt idx="14722">
                  <c:v>7.2074282999999998E-7</c:v>
                </c:pt>
                <c:pt idx="14723">
                  <c:v>6.1204929E-7</c:v>
                </c:pt>
                <c:pt idx="14724">
                  <c:v>5.0498625999999996E-7</c:v>
                </c:pt>
                <c:pt idx="14725">
                  <c:v>4.1929631000000001E-7</c:v>
                </c:pt>
                <c:pt idx="14726">
                  <c:v>3.4088214E-7</c:v>
                </c:pt>
                <c:pt idx="14727">
                  <c:v>2.7610980000000002E-7</c:v>
                </c:pt>
                <c:pt idx="14728">
                  <c:v>2.1926068E-7</c:v>
                </c:pt>
                <c:pt idx="14729">
                  <c:v>1.7412965000000001E-7</c:v>
                </c:pt>
                <c:pt idx="14730">
                  <c:v>1.3635986999999999E-7</c:v>
                </c:pt>
                <c:pt idx="14731">
                  <c:v>1.0737136E-7</c:v>
                </c:pt>
                <c:pt idx="14732">
                  <c:v>8.1380398999999996E-8</c:v>
                </c:pt>
                <c:pt idx="14733">
                  <c:v>6.2549400999999999E-8</c:v>
                </c:pt>
                <c:pt idx="14734">
                  <c:v>4.7270369999999998E-8</c:v>
                </c:pt>
                <c:pt idx="14735">
                  <c:v>3.5046688000000003E-8</c:v>
                </c:pt>
                <c:pt idx="14736">
                  <c:v>2.5806099999999998E-8</c:v>
                </c:pt>
                <c:pt idx="14737">
                  <c:v>1.8989414999999999E-8</c:v>
                </c:pt>
                <c:pt idx="14738">
                  <c:v>1.3641099E-8</c:v>
                </c:pt>
                <c:pt idx="14739">
                  <c:v>9.7967349999999999E-9</c:v>
                </c:pt>
                <c:pt idx="14740">
                  <c:v>6.8857775999999998E-9</c:v>
                </c:pt>
                <c:pt idx="14741">
                  <c:v>4.8378755000000001E-9</c:v>
                </c:pt>
                <c:pt idx="14742">
                  <c:v>3.3346367000000002E-9</c:v>
                </c:pt>
                <c:pt idx="14743">
                  <c:v>2.2853615000000001E-9</c:v>
                </c:pt>
                <c:pt idx="14744">
                  <c:v>2.3499593999999998E-9</c:v>
                </c:pt>
                <c:pt idx="14745">
                  <c:v>4.0869565999999999E-9</c:v>
                </c:pt>
                <c:pt idx="14746">
                  <c:v>6.8376984000000004E-9</c:v>
                </c:pt>
                <c:pt idx="14747">
                  <c:v>1.1106463999999999E-8</c:v>
                </c:pt>
                <c:pt idx="14748">
                  <c:v>1.7675816E-8</c:v>
                </c:pt>
                <c:pt idx="14749">
                  <c:v>2.7566214999999999E-8</c:v>
                </c:pt>
                <c:pt idx="14750">
                  <c:v>4.1533926000000003E-8</c:v>
                </c:pt>
                <c:pt idx="14751">
                  <c:v>6.0301300999999998E-8</c:v>
                </c:pt>
                <c:pt idx="14752">
                  <c:v>8.8052340000000002E-8</c:v>
                </c:pt>
                <c:pt idx="14753">
                  <c:v>1.2484220000000001E-7</c:v>
                </c:pt>
                <c:pt idx="14754">
                  <c:v>1.7099365E-7</c:v>
                </c:pt>
                <c:pt idx="14755">
                  <c:v>2.3002040000000001E-7</c:v>
                </c:pt>
                <c:pt idx="14756">
                  <c:v>3.0317688999999999E-7</c:v>
                </c:pt>
                <c:pt idx="14757">
                  <c:v>3.9446806000000001E-7</c:v>
                </c:pt>
                <c:pt idx="14758">
                  <c:v>5.0107089999999996E-7</c:v>
                </c:pt>
                <c:pt idx="14759">
                  <c:v>6.2841863999999995E-7</c:v>
                </c:pt>
                <c:pt idx="14760">
                  <c:v>7.6027754E-7</c:v>
                </c:pt>
                <c:pt idx="14761">
                  <c:v>9.1971208000000005E-7</c:v>
                </c:pt>
                <c:pt idx="14762">
                  <c:v>1.0891911E-6</c:v>
                </c:pt>
                <c:pt idx="14763">
                  <c:v>1.2782434999999999E-6</c:v>
                </c:pt>
                <c:pt idx="14764">
                  <c:v>1.475642E-6</c:v>
                </c:pt>
                <c:pt idx="14765">
                  <c:v>1.695718E-6</c:v>
                </c:pt>
                <c:pt idx="14766">
                  <c:v>1.8869110999999999E-6</c:v>
                </c:pt>
                <c:pt idx="14767">
                  <c:v>2.0942834999999999E-6</c:v>
                </c:pt>
                <c:pt idx="14768">
                  <c:v>2.2888614E-6</c:v>
                </c:pt>
                <c:pt idx="14769">
                  <c:v>2.4742188E-6</c:v>
                </c:pt>
                <c:pt idx="14770">
                  <c:v>2.6300559000000001E-6</c:v>
                </c:pt>
                <c:pt idx="14771">
                  <c:v>2.7469469000000002E-6</c:v>
                </c:pt>
                <c:pt idx="14772">
                  <c:v>2.8536922999999999E-6</c:v>
                </c:pt>
                <c:pt idx="14773">
                  <c:v>2.9058683000000002E-6</c:v>
                </c:pt>
                <c:pt idx="14774">
                  <c:v>2.9338653999999998E-6</c:v>
                </c:pt>
                <c:pt idx="14775">
                  <c:v>2.9366404999999999E-6</c:v>
                </c:pt>
                <c:pt idx="14776">
                  <c:v>2.9331569000000001E-6</c:v>
                </c:pt>
                <c:pt idx="14777">
                  <c:v>2.881205E-6</c:v>
                </c:pt>
                <c:pt idx="14778">
                  <c:v>2.7878385000000001E-6</c:v>
                </c:pt>
                <c:pt idx="14779">
                  <c:v>2.6557740000000002E-6</c:v>
                </c:pt>
                <c:pt idx="14780">
                  <c:v>2.5457020000000001E-6</c:v>
                </c:pt>
                <c:pt idx="14781">
                  <c:v>2.3725665E-6</c:v>
                </c:pt>
                <c:pt idx="14782">
                  <c:v>2.2186668999999998E-6</c:v>
                </c:pt>
                <c:pt idx="14783">
                  <c:v>2.0333020000000001E-6</c:v>
                </c:pt>
                <c:pt idx="14784">
                  <c:v>1.8688701E-6</c:v>
                </c:pt>
                <c:pt idx="14785">
                  <c:v>1.6791125999999999E-6</c:v>
                </c:pt>
                <c:pt idx="14786">
                  <c:v>1.4955457000000001E-6</c:v>
                </c:pt>
                <c:pt idx="14787">
                  <c:v>1.3149300000000001E-6</c:v>
                </c:pt>
                <c:pt idx="14788">
                  <c:v>1.1424585000000001E-6</c:v>
                </c:pt>
                <c:pt idx="14789">
                  <c:v>9.853060099999999E-7</c:v>
                </c:pt>
                <c:pt idx="14790">
                  <c:v>8.4764343000000004E-7</c:v>
                </c:pt>
                <c:pt idx="14791">
                  <c:v>7.2972667999999998E-7</c:v>
                </c:pt>
                <c:pt idx="14792">
                  <c:v>6.1297791000000002E-7</c:v>
                </c:pt>
                <c:pt idx="14793">
                  <c:v>5.0807329000000005E-7</c:v>
                </c:pt>
                <c:pt idx="14794">
                  <c:v>4.1853272E-7</c:v>
                </c:pt>
                <c:pt idx="14795">
                  <c:v>3.4145478000000001E-7</c:v>
                </c:pt>
                <c:pt idx="14796">
                  <c:v>2.7575046999999998E-7</c:v>
                </c:pt>
                <c:pt idx="14797">
                  <c:v>2.1929649999999999E-7</c:v>
                </c:pt>
                <c:pt idx="14798">
                  <c:v>1.7380717E-7</c:v>
                </c:pt>
                <c:pt idx="14799">
                  <c:v>1.3648234000000001E-7</c:v>
                </c:pt>
                <c:pt idx="14800">
                  <c:v>1.0565215E-7</c:v>
                </c:pt>
                <c:pt idx="14801">
                  <c:v>8.2445918000000003E-8</c:v>
                </c:pt>
                <c:pt idx="14802">
                  <c:v>6.1874697000000003E-8</c:v>
                </c:pt>
                <c:pt idx="14803">
                  <c:v>4.7000140999999999E-8</c:v>
                </c:pt>
                <c:pt idx="14804">
                  <c:v>3.4957772000000001E-8</c:v>
                </c:pt>
                <c:pt idx="14805">
                  <c:v>2.5665955999999999E-8</c:v>
                </c:pt>
                <c:pt idx="14806">
                  <c:v>1.8828799000000001E-8</c:v>
                </c:pt>
                <c:pt idx="14807">
                  <c:v>1.3563082E-8</c:v>
                </c:pt>
                <c:pt idx="14808">
                  <c:v>9.5994542999999997E-9</c:v>
                </c:pt>
                <c:pt idx="14809">
                  <c:v>6.8162204999999996E-9</c:v>
                </c:pt>
                <c:pt idx="14810">
                  <c:v>4.7259832E-9</c:v>
                </c:pt>
                <c:pt idx="14811">
                  <c:v>3.3025469999999998E-9</c:v>
                </c:pt>
                <c:pt idx="14812">
                  <c:v>2.2577796999999999E-9</c:v>
                </c:pt>
                <c:pt idx="14813">
                  <c:v>2.3481367999999999E-9</c:v>
                </c:pt>
                <c:pt idx="14814">
                  <c:v>4.0975973000000004E-9</c:v>
                </c:pt>
                <c:pt idx="14815">
                  <c:v>6.9286024000000002E-9</c:v>
                </c:pt>
                <c:pt idx="14816">
                  <c:v>1.1202861E-8</c:v>
                </c:pt>
                <c:pt idx="14817">
                  <c:v>1.8174976000000001E-8</c:v>
                </c:pt>
                <c:pt idx="14818">
                  <c:v>2.7995066999999998E-8</c:v>
                </c:pt>
                <c:pt idx="14819">
                  <c:v>4.2717742000000003E-8</c:v>
                </c:pt>
                <c:pt idx="14820">
                  <c:v>6.3001638999999998E-8</c:v>
                </c:pt>
                <c:pt idx="14821">
                  <c:v>9.0327442000000001E-8</c:v>
                </c:pt>
                <c:pt idx="14822">
                  <c:v>1.2732647E-7</c:v>
                </c:pt>
                <c:pt idx="14823">
                  <c:v>1.7588108999999999E-7</c:v>
                </c:pt>
                <c:pt idx="14824">
                  <c:v>2.346277E-7</c:v>
                </c:pt>
                <c:pt idx="14825">
                  <c:v>3.1353221E-7</c:v>
                </c:pt>
                <c:pt idx="14826">
                  <c:v>4.0597545999999998E-7</c:v>
                </c:pt>
                <c:pt idx="14827">
                  <c:v>5.1719767999999995E-7</c:v>
                </c:pt>
                <c:pt idx="14828">
                  <c:v>6.3570004000000005E-7</c:v>
                </c:pt>
                <c:pt idx="14829">
                  <c:v>7.7954399000000003E-7</c:v>
                </c:pt>
                <c:pt idx="14830">
                  <c:v>9.5075849000000005E-7</c:v>
                </c:pt>
                <c:pt idx="14831">
                  <c:v>1.1304870000000001E-6</c:v>
                </c:pt>
                <c:pt idx="14832">
                  <c:v>1.3162070999999999E-6</c:v>
                </c:pt>
                <c:pt idx="14833">
                  <c:v>1.5130873000000001E-6</c:v>
                </c:pt>
                <c:pt idx="14834">
                  <c:v>1.7268449999999999E-6</c:v>
                </c:pt>
                <c:pt idx="14835">
                  <c:v>1.9243722000000001E-6</c:v>
                </c:pt>
                <c:pt idx="14836">
                  <c:v>2.1426195E-6</c:v>
                </c:pt>
                <c:pt idx="14837">
                  <c:v>2.3505430999999998E-6</c:v>
                </c:pt>
                <c:pt idx="14838">
                  <c:v>2.507634E-6</c:v>
                </c:pt>
                <c:pt idx="14839">
                  <c:v>2.6690946999999998E-6</c:v>
                </c:pt>
                <c:pt idx="14840">
                  <c:v>2.8021435000000001E-6</c:v>
                </c:pt>
                <c:pt idx="14841">
                  <c:v>2.8664218000000001E-6</c:v>
                </c:pt>
                <c:pt idx="14842">
                  <c:v>2.9587843000000002E-6</c:v>
                </c:pt>
                <c:pt idx="14843">
                  <c:v>2.9723096E-6</c:v>
                </c:pt>
                <c:pt idx="14844">
                  <c:v>3.0186099000000001E-6</c:v>
                </c:pt>
                <c:pt idx="14845">
                  <c:v>2.9962841999999999E-6</c:v>
                </c:pt>
                <c:pt idx="14846">
                  <c:v>2.9069161E-6</c:v>
                </c:pt>
                <c:pt idx="14847">
                  <c:v>2.8006157000000001E-6</c:v>
                </c:pt>
                <c:pt idx="14848">
                  <c:v>2.7236848000000002E-6</c:v>
                </c:pt>
                <c:pt idx="14849">
                  <c:v>2.5742699000000001E-6</c:v>
                </c:pt>
                <c:pt idx="14850">
                  <c:v>2.4045461E-6</c:v>
                </c:pt>
                <c:pt idx="14851">
                  <c:v>2.2461161999999999E-6</c:v>
                </c:pt>
                <c:pt idx="14852">
                  <c:v>2.0532704000000001E-6</c:v>
                </c:pt>
                <c:pt idx="14853">
                  <c:v>1.8862973E-6</c:v>
                </c:pt>
                <c:pt idx="14854">
                  <c:v>1.6941488999999999E-6</c:v>
                </c:pt>
                <c:pt idx="14855">
                  <c:v>1.5082879E-6</c:v>
                </c:pt>
                <c:pt idx="14856">
                  <c:v>1.3375051E-6</c:v>
                </c:pt>
                <c:pt idx="14857">
                  <c:v>1.1541762999999999E-6</c:v>
                </c:pt>
                <c:pt idx="14858">
                  <c:v>1.0021286000000001E-6</c:v>
                </c:pt>
                <c:pt idx="14859">
                  <c:v>8.6072234000000001E-7</c:v>
                </c:pt>
                <c:pt idx="14860">
                  <c:v>7.3713854999999998E-7</c:v>
                </c:pt>
                <c:pt idx="14861">
                  <c:v>6.1480505000000003E-7</c:v>
                </c:pt>
                <c:pt idx="14862">
                  <c:v>5.0654929000000001E-7</c:v>
                </c:pt>
                <c:pt idx="14863">
                  <c:v>4.1684792E-7</c:v>
                </c:pt>
                <c:pt idx="14864">
                  <c:v>3.4249100000000002E-7</c:v>
                </c:pt>
                <c:pt idx="14865">
                  <c:v>2.7534218999999998E-7</c:v>
                </c:pt>
                <c:pt idx="14866">
                  <c:v>2.2059738E-7</c:v>
                </c:pt>
                <c:pt idx="14867">
                  <c:v>1.7435401999999999E-7</c:v>
                </c:pt>
                <c:pt idx="14868">
                  <c:v>1.3578218000000001E-7</c:v>
                </c:pt>
                <c:pt idx="14869">
                  <c:v>1.0648503000000001E-7</c:v>
                </c:pt>
                <c:pt idx="14870">
                  <c:v>8.1394795000000006E-8</c:v>
                </c:pt>
                <c:pt idx="14871">
                  <c:v>6.2592407000000003E-8</c:v>
                </c:pt>
                <c:pt idx="14872">
                  <c:v>4.6276408999999998E-8</c:v>
                </c:pt>
                <c:pt idx="14873">
                  <c:v>3.4640322000000001E-8</c:v>
                </c:pt>
                <c:pt idx="14874">
                  <c:v>2.5424561E-8</c:v>
                </c:pt>
                <c:pt idx="14875">
                  <c:v>1.8601944999999999E-8</c:v>
                </c:pt>
                <c:pt idx="14876">
                  <c:v>1.3404695E-8</c:v>
                </c:pt>
                <c:pt idx="14877">
                  <c:v>9.5387183999999998E-9</c:v>
                </c:pt>
                <c:pt idx="14878">
                  <c:v>6.6814239999999999E-9</c:v>
                </c:pt>
                <c:pt idx="14879">
                  <c:v>4.7212977000000003E-9</c:v>
                </c:pt>
                <c:pt idx="14880">
                  <c:v>3.2586530999999999E-9</c:v>
                </c:pt>
                <c:pt idx="14881">
                  <c:v>2.2187511E-9</c:v>
                </c:pt>
                <c:pt idx="14882">
                  <c:v>2.3541079E-9</c:v>
                </c:pt>
                <c:pt idx="14883">
                  <c:v>4.2065942999999998E-9</c:v>
                </c:pt>
                <c:pt idx="14884">
                  <c:v>7.0956494000000002E-9</c:v>
                </c:pt>
                <c:pt idx="14885">
                  <c:v>1.1502692E-8</c:v>
                </c:pt>
                <c:pt idx="14886">
                  <c:v>1.8652123E-8</c:v>
                </c:pt>
                <c:pt idx="14887">
                  <c:v>2.8691260999999999E-8</c:v>
                </c:pt>
                <c:pt idx="14888">
                  <c:v>4.3815366000000003E-8</c:v>
                </c:pt>
                <c:pt idx="14889">
                  <c:v>6.4683762999999999E-8</c:v>
                </c:pt>
                <c:pt idx="14890">
                  <c:v>9.2347639000000002E-8</c:v>
                </c:pt>
                <c:pt idx="14891">
                  <c:v>1.2955444999999999E-7</c:v>
                </c:pt>
                <c:pt idx="14892">
                  <c:v>1.784786E-7</c:v>
                </c:pt>
                <c:pt idx="14893">
                  <c:v>2.3945778999999998E-7</c:v>
                </c:pt>
                <c:pt idx="14894">
                  <c:v>3.2093898000000002E-7</c:v>
                </c:pt>
                <c:pt idx="14895">
                  <c:v>4.1577557999999999E-7</c:v>
                </c:pt>
                <c:pt idx="14896">
                  <c:v>5.3240621999999999E-7</c:v>
                </c:pt>
                <c:pt idx="14897">
                  <c:v>6.5136059E-7</c:v>
                </c:pt>
                <c:pt idx="14898">
                  <c:v>7.9549924999999998E-7</c:v>
                </c:pt>
                <c:pt idx="14899">
                  <c:v>9.7590431000000001E-7</c:v>
                </c:pt>
                <c:pt idx="14900">
                  <c:v>1.1426352000000001E-6</c:v>
                </c:pt>
                <c:pt idx="14901">
                  <c:v>1.3323062E-6</c:v>
                </c:pt>
                <c:pt idx="14902">
                  <c:v>1.5435044999999999E-6</c:v>
                </c:pt>
                <c:pt idx="14903">
                  <c:v>1.7663389999999999E-6</c:v>
                </c:pt>
                <c:pt idx="14904">
                  <c:v>1.9748518E-6</c:v>
                </c:pt>
                <c:pt idx="14905">
                  <c:v>2.1893820000000001E-6</c:v>
                </c:pt>
                <c:pt idx="14906">
                  <c:v>2.3665662000000001E-6</c:v>
                </c:pt>
                <c:pt idx="14907">
                  <c:v>2.5704792000000001E-6</c:v>
                </c:pt>
                <c:pt idx="14908">
                  <c:v>2.7110015999999998E-6</c:v>
                </c:pt>
                <c:pt idx="14909">
                  <c:v>2.8402857999999999E-6</c:v>
                </c:pt>
                <c:pt idx="14910">
                  <c:v>2.9280946999999998E-6</c:v>
                </c:pt>
                <c:pt idx="14911">
                  <c:v>3.0037706E-6</c:v>
                </c:pt>
                <c:pt idx="14912">
                  <c:v>3.0210048999999999E-6</c:v>
                </c:pt>
                <c:pt idx="14913">
                  <c:v>3.0739929000000002E-6</c:v>
                </c:pt>
                <c:pt idx="14914">
                  <c:v>3.0226615999999999E-6</c:v>
                </c:pt>
                <c:pt idx="14915">
                  <c:v>2.9530847000000001E-6</c:v>
                </c:pt>
                <c:pt idx="14916">
                  <c:v>2.8540825999999999E-6</c:v>
                </c:pt>
                <c:pt idx="14917">
                  <c:v>2.7429604000000002E-6</c:v>
                </c:pt>
                <c:pt idx="14918">
                  <c:v>2.6039855999999998E-6</c:v>
                </c:pt>
                <c:pt idx="14919">
                  <c:v>2.4570715000000001E-6</c:v>
                </c:pt>
                <c:pt idx="14920">
                  <c:v>2.2501826000000001E-6</c:v>
                </c:pt>
                <c:pt idx="14921">
                  <c:v>2.0978872E-6</c:v>
                </c:pt>
                <c:pt idx="14922">
                  <c:v>1.9108246999999998E-6</c:v>
                </c:pt>
                <c:pt idx="14923">
                  <c:v>1.7164176000000001E-6</c:v>
                </c:pt>
                <c:pt idx="14924">
                  <c:v>1.5140550000000001E-6</c:v>
                </c:pt>
                <c:pt idx="14925">
                  <c:v>1.3371169999999999E-6</c:v>
                </c:pt>
                <c:pt idx="14926">
                  <c:v>1.1749047000000001E-6</c:v>
                </c:pt>
                <c:pt idx="14927">
                  <c:v>1.0130193999999999E-6</c:v>
                </c:pt>
                <c:pt idx="14928">
                  <c:v>8.6463234999999998E-7</c:v>
                </c:pt>
                <c:pt idx="14929">
                  <c:v>7.3573451000000004E-7</c:v>
                </c:pt>
                <c:pt idx="14930">
                  <c:v>6.1713118000000001E-7</c:v>
                </c:pt>
                <c:pt idx="14931">
                  <c:v>5.1055981000000004E-7</c:v>
                </c:pt>
                <c:pt idx="14932">
                  <c:v>4.1852370999999998E-7</c:v>
                </c:pt>
                <c:pt idx="14933">
                  <c:v>3.4243872E-7</c:v>
                </c:pt>
                <c:pt idx="14934">
                  <c:v>2.7809532999999998E-7</c:v>
                </c:pt>
                <c:pt idx="14935">
                  <c:v>2.2116082000000001E-7</c:v>
                </c:pt>
                <c:pt idx="14936">
                  <c:v>1.7364054000000001E-7</c:v>
                </c:pt>
                <c:pt idx="14937">
                  <c:v>1.3582923000000001E-7</c:v>
                </c:pt>
                <c:pt idx="14938">
                  <c:v>1.0548588999999999E-7</c:v>
                </c:pt>
                <c:pt idx="14939">
                  <c:v>8.1695462E-8</c:v>
                </c:pt>
                <c:pt idx="14940">
                  <c:v>6.1697946000000004E-8</c:v>
                </c:pt>
                <c:pt idx="14941">
                  <c:v>4.6496834000000003E-8</c:v>
                </c:pt>
                <c:pt idx="14942">
                  <c:v>3.4515688000000003E-8</c:v>
                </c:pt>
                <c:pt idx="14943">
                  <c:v>2.5154864999999999E-8</c:v>
                </c:pt>
                <c:pt idx="14944">
                  <c:v>1.8361882999999998E-8</c:v>
                </c:pt>
                <c:pt idx="14945">
                  <c:v>1.3320089E-8</c:v>
                </c:pt>
                <c:pt idx="14946">
                  <c:v>9.3640031999999997E-9</c:v>
                </c:pt>
                <c:pt idx="14947">
                  <c:v>6.6111993000000003E-9</c:v>
                </c:pt>
                <c:pt idx="14948">
                  <c:v>4.6121591999999997E-9</c:v>
                </c:pt>
                <c:pt idx="14949">
                  <c:v>3.1741385999999999E-9</c:v>
                </c:pt>
                <c:pt idx="14950">
                  <c:v>2.1777134000000002E-9</c:v>
                </c:pt>
                <c:pt idx="14951">
                  <c:v>2.4201494E-9</c:v>
                </c:pt>
                <c:pt idx="14952">
                  <c:v>4.2899715999999999E-9</c:v>
                </c:pt>
                <c:pt idx="14953">
                  <c:v>7.1934983000000003E-9</c:v>
                </c:pt>
                <c:pt idx="14954">
                  <c:v>1.1820861999999999E-8</c:v>
                </c:pt>
                <c:pt idx="14955">
                  <c:v>1.8787548000000001E-8</c:v>
                </c:pt>
                <c:pt idx="14956">
                  <c:v>2.9093876999999999E-8</c:v>
                </c:pt>
                <c:pt idx="14957">
                  <c:v>4.4857054999999997E-8</c:v>
                </c:pt>
                <c:pt idx="14958">
                  <c:v>6.6354719000000001E-8</c:v>
                </c:pt>
                <c:pt idx="14959">
                  <c:v>9.4287387000000003E-8</c:v>
                </c:pt>
                <c:pt idx="14960">
                  <c:v>1.3391923999999999E-7</c:v>
                </c:pt>
                <c:pt idx="14961">
                  <c:v>1.8559023E-7</c:v>
                </c:pt>
                <c:pt idx="14962">
                  <c:v>2.4741503999999998E-7</c:v>
                </c:pt>
                <c:pt idx="14963">
                  <c:v>3.2572615E-7</c:v>
                </c:pt>
                <c:pt idx="14964">
                  <c:v>4.2097009999999998E-7</c:v>
                </c:pt>
                <c:pt idx="14965">
                  <c:v>5.3969107E-7</c:v>
                </c:pt>
                <c:pt idx="14966">
                  <c:v>6.6571579000000004E-7</c:v>
                </c:pt>
                <c:pt idx="14967">
                  <c:v>8.0555124000000001E-7</c:v>
                </c:pt>
                <c:pt idx="14968">
                  <c:v>9.8465039999999993E-7</c:v>
                </c:pt>
                <c:pt idx="14969">
                  <c:v>1.1930847E-6</c:v>
                </c:pt>
                <c:pt idx="14970">
                  <c:v>1.3557133E-6</c:v>
                </c:pt>
                <c:pt idx="14971">
                  <c:v>1.5796137E-6</c:v>
                </c:pt>
                <c:pt idx="14972">
                  <c:v>1.8003862000000001E-6</c:v>
                </c:pt>
                <c:pt idx="14973">
                  <c:v>2.0100966E-6</c:v>
                </c:pt>
                <c:pt idx="14974">
                  <c:v>2.2517430000000001E-6</c:v>
                </c:pt>
                <c:pt idx="14975">
                  <c:v>2.4289824000000001E-6</c:v>
                </c:pt>
                <c:pt idx="14976">
                  <c:v>2.6083031999999998E-6</c:v>
                </c:pt>
                <c:pt idx="14977">
                  <c:v>2.7697969999999999E-6</c:v>
                </c:pt>
                <c:pt idx="14978">
                  <c:v>2.9048135E-6</c:v>
                </c:pt>
                <c:pt idx="14979">
                  <c:v>2.9990844999999999E-6</c:v>
                </c:pt>
                <c:pt idx="14980">
                  <c:v>3.0674516E-6</c:v>
                </c:pt>
                <c:pt idx="14981">
                  <c:v>3.0833307000000002E-6</c:v>
                </c:pt>
                <c:pt idx="14982">
                  <c:v>3.0916259000000001E-6</c:v>
                </c:pt>
                <c:pt idx="14983">
                  <c:v>3.1048511000000002E-6</c:v>
                </c:pt>
                <c:pt idx="14984">
                  <c:v>3.0179224999999998E-6</c:v>
                </c:pt>
                <c:pt idx="14985">
                  <c:v>2.9311830000000002E-6</c:v>
                </c:pt>
                <c:pt idx="14986">
                  <c:v>2.7942388E-6</c:v>
                </c:pt>
                <c:pt idx="14987">
                  <c:v>2.6548606999999999E-6</c:v>
                </c:pt>
                <c:pt idx="14988">
                  <c:v>2.4920802999999999E-6</c:v>
                </c:pt>
                <c:pt idx="14989">
                  <c:v>2.3105781000000001E-6</c:v>
                </c:pt>
                <c:pt idx="14990">
                  <c:v>2.1238177000000001E-6</c:v>
                </c:pt>
                <c:pt idx="14991">
                  <c:v>1.9200796000000002E-6</c:v>
                </c:pt>
                <c:pt idx="14992">
                  <c:v>1.7195295000000001E-6</c:v>
                </c:pt>
                <c:pt idx="14993">
                  <c:v>1.5371952E-6</c:v>
                </c:pt>
                <c:pt idx="14994">
                  <c:v>1.3398276E-6</c:v>
                </c:pt>
                <c:pt idx="14995">
                  <c:v>1.1827996999999999E-6</c:v>
                </c:pt>
                <c:pt idx="14996">
                  <c:v>1.0194235E-6</c:v>
                </c:pt>
                <c:pt idx="14997">
                  <c:v>8.7168338000000001E-7</c:v>
                </c:pt>
                <c:pt idx="14998">
                  <c:v>7.3302992000000002E-7</c:v>
                </c:pt>
                <c:pt idx="14999">
                  <c:v>6.1686012999999997E-7</c:v>
                </c:pt>
                <c:pt idx="15000">
                  <c:v>5.1520037999999996E-7</c:v>
                </c:pt>
                <c:pt idx="15001">
                  <c:v>4.2362395000000001E-7</c:v>
                </c:pt>
                <c:pt idx="15002">
                  <c:v>3.4195557E-7</c:v>
                </c:pt>
                <c:pt idx="15003">
                  <c:v>2.7594493000000001E-7</c:v>
                </c:pt>
                <c:pt idx="15004">
                  <c:v>2.2048858E-7</c:v>
                </c:pt>
                <c:pt idx="15005">
                  <c:v>1.7360506E-7</c:v>
                </c:pt>
                <c:pt idx="15006">
                  <c:v>1.3648302000000001E-7</c:v>
                </c:pt>
                <c:pt idx="15007">
                  <c:v>1.0566897E-7</c:v>
                </c:pt>
                <c:pt idx="15008">
                  <c:v>8.1813617999999998E-8</c:v>
                </c:pt>
                <c:pt idx="15009">
                  <c:v>6.1334468000000002E-8</c:v>
                </c:pt>
                <c:pt idx="15010">
                  <c:v>4.6188051000000003E-8</c:v>
                </c:pt>
                <c:pt idx="15011">
                  <c:v>3.4647763000000001E-8</c:v>
                </c:pt>
                <c:pt idx="15012">
                  <c:v>2.5205001E-8</c:v>
                </c:pt>
                <c:pt idx="15013">
                  <c:v>1.8269665E-8</c:v>
                </c:pt>
                <c:pt idx="15014">
                  <c:v>1.30911E-8</c:v>
                </c:pt>
                <c:pt idx="15015">
                  <c:v>9.2855364000000007E-9</c:v>
                </c:pt>
                <c:pt idx="15016">
                  <c:v>6.5434276000000001E-9</c:v>
                </c:pt>
                <c:pt idx="15017">
                  <c:v>4.5425289000000001E-9</c:v>
                </c:pt>
                <c:pt idx="15018">
                  <c:v>3.1427996999999998E-9</c:v>
                </c:pt>
                <c:pt idx="15019">
                  <c:v>2.1512480999999998E-9</c:v>
                </c:pt>
                <c:pt idx="15020">
                  <c:v>2.4938605000000001E-9</c:v>
                </c:pt>
                <c:pt idx="15021">
                  <c:v>4.3074938000000004E-9</c:v>
                </c:pt>
                <c:pt idx="15022">
                  <c:v>7.4104035000000003E-9</c:v>
                </c:pt>
                <c:pt idx="15023">
                  <c:v>1.2212494000000001E-8</c:v>
                </c:pt>
                <c:pt idx="15024">
                  <c:v>1.9346732999999999E-8</c:v>
                </c:pt>
                <c:pt idx="15025">
                  <c:v>2.9687333E-8</c:v>
                </c:pt>
                <c:pt idx="15026">
                  <c:v>4.5854507000000001E-8</c:v>
                </c:pt>
                <c:pt idx="15027">
                  <c:v>6.7682119000000005E-8</c:v>
                </c:pt>
                <c:pt idx="15028">
                  <c:v>9.7715732999999997E-8</c:v>
                </c:pt>
                <c:pt idx="15029">
                  <c:v>1.3542974E-7</c:v>
                </c:pt>
                <c:pt idx="15030">
                  <c:v>1.8791184E-7</c:v>
                </c:pt>
                <c:pt idx="15031">
                  <c:v>2.5738168999999998E-7</c:v>
                </c:pt>
                <c:pt idx="15032">
                  <c:v>3.3770963999999999E-7</c:v>
                </c:pt>
                <c:pt idx="15033">
                  <c:v>4.3786354000000001E-7</c:v>
                </c:pt>
                <c:pt idx="15034">
                  <c:v>5.5141500000000002E-7</c:v>
                </c:pt>
                <c:pt idx="15035">
                  <c:v>6.7551532000000002E-7</c:v>
                </c:pt>
                <c:pt idx="15036">
                  <c:v>8.3882461000000004E-7</c:v>
                </c:pt>
                <c:pt idx="15037">
                  <c:v>1.0104096E-6</c:v>
                </c:pt>
                <c:pt idx="15038">
                  <c:v>1.2003017E-6</c:v>
                </c:pt>
                <c:pt idx="15039">
                  <c:v>1.3959897E-6</c:v>
                </c:pt>
                <c:pt idx="15040">
                  <c:v>1.6060827000000001E-6</c:v>
                </c:pt>
                <c:pt idx="15041">
                  <c:v>1.8190886E-6</c:v>
                </c:pt>
                <c:pt idx="15042">
                  <c:v>2.0447654000000002E-6</c:v>
                </c:pt>
                <c:pt idx="15043">
                  <c:v>2.2549823000000002E-6</c:v>
                </c:pt>
                <c:pt idx="15044">
                  <c:v>2.4555029999999999E-6</c:v>
                </c:pt>
                <c:pt idx="15045">
                  <c:v>2.6730582999999998E-6</c:v>
                </c:pt>
                <c:pt idx="15046">
                  <c:v>2.8007187000000002E-6</c:v>
                </c:pt>
                <c:pt idx="15047">
                  <c:v>2.9541742E-6</c:v>
                </c:pt>
                <c:pt idx="15048">
                  <c:v>3.0116098000000001E-6</c:v>
                </c:pt>
                <c:pt idx="15049">
                  <c:v>3.0914099000000001E-6</c:v>
                </c:pt>
                <c:pt idx="15050">
                  <c:v>3.1868232E-6</c:v>
                </c:pt>
                <c:pt idx="15051">
                  <c:v>3.1790983999999999E-6</c:v>
                </c:pt>
                <c:pt idx="15052">
                  <c:v>3.1298250000000001E-6</c:v>
                </c:pt>
                <c:pt idx="15053">
                  <c:v>3.0803001999999998E-6</c:v>
                </c:pt>
                <c:pt idx="15054">
                  <c:v>2.9751297999999998E-6</c:v>
                </c:pt>
                <c:pt idx="15055">
                  <c:v>2.8520031000000002E-6</c:v>
                </c:pt>
                <c:pt idx="15056">
                  <c:v>2.6878334999999999E-6</c:v>
                </c:pt>
                <c:pt idx="15057">
                  <c:v>2.5097515999999999E-6</c:v>
                </c:pt>
                <c:pt idx="15058">
                  <c:v>2.3395519E-6</c:v>
                </c:pt>
                <c:pt idx="15059">
                  <c:v>2.1278676000000002E-6</c:v>
                </c:pt>
                <c:pt idx="15060">
                  <c:v>1.9238215000000002E-6</c:v>
                </c:pt>
                <c:pt idx="15061">
                  <c:v>1.7473882999999999E-6</c:v>
                </c:pt>
                <c:pt idx="15062">
                  <c:v>1.5588039999999999E-6</c:v>
                </c:pt>
                <c:pt idx="15063">
                  <c:v>1.356076E-6</c:v>
                </c:pt>
                <c:pt idx="15064">
                  <c:v>1.1849245E-6</c:v>
                </c:pt>
                <c:pt idx="15065">
                  <c:v>1.0296921999999999E-6</c:v>
                </c:pt>
                <c:pt idx="15066">
                  <c:v>8.6895201999999998E-7</c:v>
                </c:pt>
                <c:pt idx="15067">
                  <c:v>7.3943808999999996E-7</c:v>
                </c:pt>
                <c:pt idx="15068">
                  <c:v>6.2090174000000002E-7</c:v>
                </c:pt>
                <c:pt idx="15069">
                  <c:v>5.1430419999999998E-7</c:v>
                </c:pt>
                <c:pt idx="15070">
                  <c:v>4.2078694000000002E-7</c:v>
                </c:pt>
                <c:pt idx="15071">
                  <c:v>3.4220414000000002E-7</c:v>
                </c:pt>
                <c:pt idx="15072">
                  <c:v>2.7510719999999999E-7</c:v>
                </c:pt>
                <c:pt idx="15073">
                  <c:v>2.1948685E-7</c:v>
                </c:pt>
                <c:pt idx="15074">
                  <c:v>1.7419346E-7</c:v>
                </c:pt>
                <c:pt idx="15075">
                  <c:v>1.3683406E-7</c:v>
                </c:pt>
                <c:pt idx="15076">
                  <c:v>1.0561851E-7</c:v>
                </c:pt>
                <c:pt idx="15077">
                  <c:v>8.0651785000000001E-8</c:v>
                </c:pt>
                <c:pt idx="15078">
                  <c:v>6.1325301999999999E-8</c:v>
                </c:pt>
                <c:pt idx="15079">
                  <c:v>4.6072275000000002E-8</c:v>
                </c:pt>
                <c:pt idx="15080">
                  <c:v>3.4490165000000003E-8</c:v>
                </c:pt>
                <c:pt idx="15081">
                  <c:v>2.4951163999999999E-8</c:v>
                </c:pt>
                <c:pt idx="15082">
                  <c:v>1.8122580000000001E-8</c:v>
                </c:pt>
                <c:pt idx="15083">
                  <c:v>1.3029575E-8</c:v>
                </c:pt>
                <c:pt idx="15084">
                  <c:v>9.2421124000000004E-9</c:v>
                </c:pt>
                <c:pt idx="15085">
                  <c:v>6.5021123000000003E-9</c:v>
                </c:pt>
                <c:pt idx="15086">
                  <c:v>4.4705106000000003E-9</c:v>
                </c:pt>
                <c:pt idx="15087">
                  <c:v>3.0928582999999999E-9</c:v>
                </c:pt>
                <c:pt idx="15088">
                  <c:v>2.1161195999999998E-9</c:v>
                </c:pt>
                <c:pt idx="15089">
                  <c:v>2.5147455E-9</c:v>
                </c:pt>
                <c:pt idx="15090">
                  <c:v>4.4762924000000004E-9</c:v>
                </c:pt>
                <c:pt idx="15091">
                  <c:v>7.5108781999999994E-9</c:v>
                </c:pt>
                <c:pt idx="15092">
                  <c:v>1.237449E-8</c:v>
                </c:pt>
                <c:pt idx="15093">
                  <c:v>1.9936096000000001E-8</c:v>
                </c:pt>
                <c:pt idx="15094">
                  <c:v>3.0736842999999999E-8</c:v>
                </c:pt>
                <c:pt idx="15095">
                  <c:v>4.7361060000000002E-8</c:v>
                </c:pt>
                <c:pt idx="15096">
                  <c:v>6.8849221999999995E-8</c:v>
                </c:pt>
                <c:pt idx="15097">
                  <c:v>9.9473378000000001E-8</c:v>
                </c:pt>
                <c:pt idx="15098">
                  <c:v>1.3945827E-7</c:v>
                </c:pt>
                <c:pt idx="15099">
                  <c:v>1.9265825999999999E-7</c:v>
                </c:pt>
                <c:pt idx="15100">
                  <c:v>2.6029477999999999E-7</c:v>
                </c:pt>
                <c:pt idx="15101">
                  <c:v>3.3869669999999998E-7</c:v>
                </c:pt>
                <c:pt idx="15102">
                  <c:v>4.4478301999999999E-7</c:v>
                </c:pt>
                <c:pt idx="15103">
                  <c:v>5.6639695999999997E-7</c:v>
                </c:pt>
                <c:pt idx="15104">
                  <c:v>6.9416937999999995E-7</c:v>
                </c:pt>
                <c:pt idx="15105">
                  <c:v>8.6189850000000002E-7</c:v>
                </c:pt>
                <c:pt idx="15106">
                  <c:v>1.0336937E-6</c:v>
                </c:pt>
                <c:pt idx="15107">
                  <c:v>1.2324185E-6</c:v>
                </c:pt>
                <c:pt idx="15108">
                  <c:v>1.4334537000000001E-6</c:v>
                </c:pt>
                <c:pt idx="15109">
                  <c:v>1.6329593E-6</c:v>
                </c:pt>
                <c:pt idx="15110">
                  <c:v>1.8691323000000001E-6</c:v>
                </c:pt>
                <c:pt idx="15111">
                  <c:v>2.1085699000000001E-6</c:v>
                </c:pt>
                <c:pt idx="15112">
                  <c:v>2.317814E-6</c:v>
                </c:pt>
                <c:pt idx="15113">
                  <c:v>2.4998547999999999E-6</c:v>
                </c:pt>
                <c:pt idx="15114">
                  <c:v>2.7176734999999998E-6</c:v>
                </c:pt>
                <c:pt idx="15115">
                  <c:v>2.8561956999999999E-6</c:v>
                </c:pt>
                <c:pt idx="15116">
                  <c:v>2.9815276999999999E-6</c:v>
                </c:pt>
                <c:pt idx="15117">
                  <c:v>3.1064410000000001E-6</c:v>
                </c:pt>
                <c:pt idx="15118">
                  <c:v>3.1754560999999999E-6</c:v>
                </c:pt>
                <c:pt idx="15119">
                  <c:v>3.2337585000000001E-6</c:v>
                </c:pt>
                <c:pt idx="15120">
                  <c:v>3.2260601E-6</c:v>
                </c:pt>
                <c:pt idx="15121">
                  <c:v>3.1816026999999998E-6</c:v>
                </c:pt>
                <c:pt idx="15122">
                  <c:v>3.1134938999999998E-6</c:v>
                </c:pt>
                <c:pt idx="15123">
                  <c:v>3.0254822999999998E-6</c:v>
                </c:pt>
                <c:pt idx="15124">
                  <c:v>2.8734619999999999E-6</c:v>
                </c:pt>
                <c:pt idx="15125">
                  <c:v>2.7177092000000002E-6</c:v>
                </c:pt>
                <c:pt idx="15126">
                  <c:v>2.5483873000000001E-6</c:v>
                </c:pt>
                <c:pt idx="15127">
                  <c:v>2.3510849000000001E-6</c:v>
                </c:pt>
                <c:pt idx="15128">
                  <c:v>2.1516501999999999E-6</c:v>
                </c:pt>
                <c:pt idx="15129">
                  <c:v>1.9573595000000001E-6</c:v>
                </c:pt>
                <c:pt idx="15130">
                  <c:v>1.7638254E-6</c:v>
                </c:pt>
                <c:pt idx="15131">
                  <c:v>1.5525448000000001E-6</c:v>
                </c:pt>
                <c:pt idx="15132">
                  <c:v>1.3784349E-6</c:v>
                </c:pt>
                <c:pt idx="15133">
                  <c:v>1.2119167E-6</c:v>
                </c:pt>
                <c:pt idx="15134">
                  <c:v>1.0312183000000001E-6</c:v>
                </c:pt>
                <c:pt idx="15135">
                  <c:v>8.7744663000000002E-7</c:v>
                </c:pt>
                <c:pt idx="15136">
                  <c:v>7.4922757000000002E-7</c:v>
                </c:pt>
                <c:pt idx="15137">
                  <c:v>6.255979E-7</c:v>
                </c:pt>
                <c:pt idx="15138">
                  <c:v>5.1678134000000004E-7</c:v>
                </c:pt>
                <c:pt idx="15139">
                  <c:v>4.2027793000000001E-7</c:v>
                </c:pt>
                <c:pt idx="15140">
                  <c:v>3.4284535E-7</c:v>
                </c:pt>
                <c:pt idx="15141">
                  <c:v>2.7882676000000002E-7</c:v>
                </c:pt>
                <c:pt idx="15142">
                  <c:v>2.2118354E-7</c:v>
                </c:pt>
                <c:pt idx="15143">
                  <c:v>1.7527918999999999E-7</c:v>
                </c:pt>
                <c:pt idx="15144">
                  <c:v>1.3660166999999999E-7</c:v>
                </c:pt>
                <c:pt idx="15145">
                  <c:v>1.053333E-7</c:v>
                </c:pt>
                <c:pt idx="15146">
                  <c:v>8.0341485999999994E-8</c:v>
                </c:pt>
                <c:pt idx="15147">
                  <c:v>6.1500829000000004E-8</c:v>
                </c:pt>
                <c:pt idx="15148">
                  <c:v>4.5847095000000001E-8</c:v>
                </c:pt>
                <c:pt idx="15149">
                  <c:v>3.4006338999999999E-8</c:v>
                </c:pt>
                <c:pt idx="15150">
                  <c:v>2.4676983000000001E-8</c:v>
                </c:pt>
                <c:pt idx="15151">
                  <c:v>1.8011902000000001E-8</c:v>
                </c:pt>
                <c:pt idx="15152">
                  <c:v>1.2853212999999999E-8</c:v>
                </c:pt>
                <c:pt idx="15153">
                  <c:v>9.0872195999999994E-9</c:v>
                </c:pt>
                <c:pt idx="15154">
                  <c:v>6.3330696000000002E-9</c:v>
                </c:pt>
                <c:pt idx="15155">
                  <c:v>4.4131631000000003E-9</c:v>
                </c:pt>
                <c:pt idx="15156">
                  <c:v>3.0505324000000002E-9</c:v>
                </c:pt>
                <c:pt idx="15157">
                  <c:v>2.0786206000000002E-9</c:v>
                </c:pt>
                <c:pt idx="15158">
                  <c:v>2.5775119999999999E-9</c:v>
                </c:pt>
                <c:pt idx="15159">
                  <c:v>4.6113925000000001E-9</c:v>
                </c:pt>
                <c:pt idx="15160">
                  <c:v>7.7240622000000002E-9</c:v>
                </c:pt>
                <c:pt idx="15161">
                  <c:v>1.2584240999999999E-8</c:v>
                </c:pt>
                <c:pt idx="15162">
                  <c:v>2.0453593999999999E-8</c:v>
                </c:pt>
                <c:pt idx="15163">
                  <c:v>3.1778288000000001E-8</c:v>
                </c:pt>
                <c:pt idx="15164">
                  <c:v>4.8330921999999999E-8</c:v>
                </c:pt>
                <c:pt idx="15165">
                  <c:v>7.0582700000000001E-8</c:v>
                </c:pt>
                <c:pt idx="15166">
                  <c:v>1.0011965E-7</c:v>
                </c:pt>
                <c:pt idx="15167">
                  <c:v>1.4444053000000001E-7</c:v>
                </c:pt>
                <c:pt idx="15168">
                  <c:v>1.9594887000000001E-7</c:v>
                </c:pt>
                <c:pt idx="15169">
                  <c:v>2.6343004999999999E-7</c:v>
                </c:pt>
                <c:pt idx="15170">
                  <c:v>3.5328419999999999E-7</c:v>
                </c:pt>
                <c:pt idx="15171">
                  <c:v>4.5605445000000001E-7</c:v>
                </c:pt>
                <c:pt idx="15172">
                  <c:v>5.7877477999999996E-7</c:v>
                </c:pt>
                <c:pt idx="15173">
                  <c:v>7.1571496999999997E-7</c:v>
                </c:pt>
                <c:pt idx="15174">
                  <c:v>8.7849308000000003E-7</c:v>
                </c:pt>
                <c:pt idx="15175">
                  <c:v>1.0736145000000001E-6</c:v>
                </c:pt>
                <c:pt idx="15176">
                  <c:v>1.2509497E-6</c:v>
                </c:pt>
                <c:pt idx="15177">
                  <c:v>1.4702597000000001E-6</c:v>
                </c:pt>
                <c:pt idx="15178">
                  <c:v>1.6914875E-6</c:v>
                </c:pt>
                <c:pt idx="15179">
                  <c:v>1.9343228E-6</c:v>
                </c:pt>
                <c:pt idx="15180">
                  <c:v>2.1619406999999998E-6</c:v>
                </c:pt>
                <c:pt idx="15181">
                  <c:v>2.3654644000000001E-6</c:v>
                </c:pt>
                <c:pt idx="15182">
                  <c:v>2.5931721E-6</c:v>
                </c:pt>
                <c:pt idx="15183">
                  <c:v>2.7602928000000002E-6</c:v>
                </c:pt>
                <c:pt idx="15184">
                  <c:v>2.9201166999999998E-6</c:v>
                </c:pt>
                <c:pt idx="15185">
                  <c:v>3.0574958999999999E-6</c:v>
                </c:pt>
                <c:pt idx="15186">
                  <c:v>3.1795190000000001E-6</c:v>
                </c:pt>
                <c:pt idx="15187">
                  <c:v>3.2444692000000001E-6</c:v>
                </c:pt>
                <c:pt idx="15188">
                  <c:v>3.2453266E-6</c:v>
                </c:pt>
                <c:pt idx="15189">
                  <c:v>3.2740779999999999E-6</c:v>
                </c:pt>
                <c:pt idx="15190">
                  <c:v>3.2509134999999999E-6</c:v>
                </c:pt>
                <c:pt idx="15191">
                  <c:v>3.1846745E-6</c:v>
                </c:pt>
                <c:pt idx="15192">
                  <c:v>3.0213574E-6</c:v>
                </c:pt>
                <c:pt idx="15193">
                  <c:v>2.9176421000000001E-6</c:v>
                </c:pt>
                <c:pt idx="15194">
                  <c:v>2.7824402E-6</c:v>
                </c:pt>
                <c:pt idx="15195">
                  <c:v>2.5920666000000001E-6</c:v>
                </c:pt>
                <c:pt idx="15196">
                  <c:v>2.3841196000000001E-6</c:v>
                </c:pt>
                <c:pt idx="15197">
                  <c:v>2.1864997999999999E-6</c:v>
                </c:pt>
                <c:pt idx="15198">
                  <c:v>1.9878965000000001E-6</c:v>
                </c:pt>
                <c:pt idx="15199">
                  <c:v>1.7796521999999999E-6</c:v>
                </c:pt>
                <c:pt idx="15200">
                  <c:v>1.5877660999999999E-6</c:v>
                </c:pt>
                <c:pt idx="15201">
                  <c:v>1.4004007999999999E-6</c:v>
                </c:pt>
                <c:pt idx="15202">
                  <c:v>1.2112874E-6</c:v>
                </c:pt>
                <c:pt idx="15203">
                  <c:v>1.0350683E-6</c:v>
                </c:pt>
                <c:pt idx="15204">
                  <c:v>8.9015945000000004E-7</c:v>
                </c:pt>
                <c:pt idx="15205">
                  <c:v>7.4952730000000002E-7</c:v>
                </c:pt>
                <c:pt idx="15206">
                  <c:v>6.3048293999999999E-7</c:v>
                </c:pt>
                <c:pt idx="15207">
                  <c:v>5.1971682E-7</c:v>
                </c:pt>
                <c:pt idx="15208">
                  <c:v>4.2488055000000001E-7</c:v>
                </c:pt>
                <c:pt idx="15209">
                  <c:v>3.4760041000000002E-7</c:v>
                </c:pt>
                <c:pt idx="15210">
                  <c:v>2.7951708E-7</c:v>
                </c:pt>
                <c:pt idx="15211">
                  <c:v>2.2157752000000001E-7</c:v>
                </c:pt>
                <c:pt idx="15212">
                  <c:v>1.751294E-7</c:v>
                </c:pt>
                <c:pt idx="15213">
                  <c:v>1.3495732E-7</c:v>
                </c:pt>
                <c:pt idx="15214">
                  <c:v>1.0473859E-7</c:v>
                </c:pt>
                <c:pt idx="15215">
                  <c:v>8.0427047999999998E-8</c:v>
                </c:pt>
                <c:pt idx="15216">
                  <c:v>6.0601961000000006E-8</c:v>
                </c:pt>
                <c:pt idx="15217">
                  <c:v>4.5617937000000002E-8</c:v>
                </c:pt>
                <c:pt idx="15218">
                  <c:v>3.3410608999999998E-8</c:v>
                </c:pt>
                <c:pt idx="15219">
                  <c:v>2.4426509E-8</c:v>
                </c:pt>
                <c:pt idx="15220">
                  <c:v>1.7830986000000001E-8</c:v>
                </c:pt>
                <c:pt idx="15221">
                  <c:v>1.2706182E-8</c:v>
                </c:pt>
                <c:pt idx="15222">
                  <c:v>8.9124312000000008E-9</c:v>
                </c:pt>
                <c:pt idx="15223">
                  <c:v>6.3119902999999999E-9</c:v>
                </c:pt>
                <c:pt idx="15224">
                  <c:v>4.3854497000000003E-9</c:v>
                </c:pt>
                <c:pt idx="15225">
                  <c:v>2.9913294000000001E-9</c:v>
                </c:pt>
                <c:pt idx="15226">
                  <c:v>2.0275596999999999E-9</c:v>
                </c:pt>
                <c:pt idx="15227">
                  <c:v>2.6531577000000001E-9</c:v>
                </c:pt>
                <c:pt idx="15228">
                  <c:v>4.7357448999999999E-9</c:v>
                </c:pt>
                <c:pt idx="15229">
                  <c:v>7.9035684000000006E-9</c:v>
                </c:pt>
                <c:pt idx="15230">
                  <c:v>1.3153782E-8</c:v>
                </c:pt>
                <c:pt idx="15231">
                  <c:v>2.1112093000000001E-8</c:v>
                </c:pt>
                <c:pt idx="15232">
                  <c:v>3.2873971999999998E-8</c:v>
                </c:pt>
                <c:pt idx="15233">
                  <c:v>4.9728526000000003E-8</c:v>
                </c:pt>
                <c:pt idx="15234">
                  <c:v>7.3483539999999997E-8</c:v>
                </c:pt>
                <c:pt idx="15235">
                  <c:v>1.048249E-7</c:v>
                </c:pt>
                <c:pt idx="15236">
                  <c:v>1.4500045999999999E-7</c:v>
                </c:pt>
                <c:pt idx="15237">
                  <c:v>2.0372330000000001E-7</c:v>
                </c:pt>
                <c:pt idx="15238">
                  <c:v>2.7525863999999998E-7</c:v>
                </c:pt>
                <c:pt idx="15239">
                  <c:v>3.6606339E-7</c:v>
                </c:pt>
                <c:pt idx="15240">
                  <c:v>4.7419329000000001E-7</c:v>
                </c:pt>
                <c:pt idx="15241">
                  <c:v>5.9514650000000004E-7</c:v>
                </c:pt>
                <c:pt idx="15242">
                  <c:v>7.4475008000000002E-7</c:v>
                </c:pt>
                <c:pt idx="15243">
                  <c:v>9.0639749000000002E-7</c:v>
                </c:pt>
                <c:pt idx="15244">
                  <c:v>1.1055822000000001E-6</c:v>
                </c:pt>
                <c:pt idx="15245">
                  <c:v>1.2830207E-6</c:v>
                </c:pt>
                <c:pt idx="15246">
                  <c:v>1.4967690999999999E-6</c:v>
                </c:pt>
                <c:pt idx="15247">
                  <c:v>1.7450170000000001E-6</c:v>
                </c:pt>
                <c:pt idx="15248">
                  <c:v>1.9678312000000001E-6</c:v>
                </c:pt>
                <c:pt idx="15249">
                  <c:v>2.2113187E-6</c:v>
                </c:pt>
                <c:pt idx="15250">
                  <c:v>2.4058355999999999E-6</c:v>
                </c:pt>
                <c:pt idx="15251">
                  <c:v>2.6282807000000002E-6</c:v>
                </c:pt>
                <c:pt idx="15252">
                  <c:v>2.8153403E-6</c:v>
                </c:pt>
                <c:pt idx="15253">
                  <c:v>2.9647184E-6</c:v>
                </c:pt>
                <c:pt idx="15254">
                  <c:v>3.1501759000000002E-6</c:v>
                </c:pt>
                <c:pt idx="15255">
                  <c:v>3.2199891999999999E-6</c:v>
                </c:pt>
                <c:pt idx="15256">
                  <c:v>3.3031923999999999E-6</c:v>
                </c:pt>
                <c:pt idx="15257">
                  <c:v>3.361212E-6</c:v>
                </c:pt>
                <c:pt idx="15258">
                  <c:v>3.3434737000000001E-6</c:v>
                </c:pt>
                <c:pt idx="15259">
                  <c:v>3.2823906999999998E-6</c:v>
                </c:pt>
                <c:pt idx="15260">
                  <c:v>3.2060486E-6</c:v>
                </c:pt>
                <c:pt idx="15261">
                  <c:v>3.1277867E-6</c:v>
                </c:pt>
                <c:pt idx="15262">
                  <c:v>2.9956622000000001E-6</c:v>
                </c:pt>
                <c:pt idx="15263">
                  <c:v>2.8288243E-6</c:v>
                </c:pt>
                <c:pt idx="15264">
                  <c:v>2.6504783999999999E-6</c:v>
                </c:pt>
                <c:pt idx="15265">
                  <c:v>2.4504169000000002E-6</c:v>
                </c:pt>
                <c:pt idx="15266">
                  <c:v>2.2233564999999999E-6</c:v>
                </c:pt>
                <c:pt idx="15267">
                  <c:v>2.0049887999999999E-6</c:v>
                </c:pt>
                <c:pt idx="15268">
                  <c:v>1.7925432E-6</c:v>
                </c:pt>
                <c:pt idx="15269">
                  <c:v>1.5925694E-6</c:v>
                </c:pt>
                <c:pt idx="15270">
                  <c:v>1.4085309E-6</c:v>
                </c:pt>
                <c:pt idx="15271">
                  <c:v>1.2088270000000001E-6</c:v>
                </c:pt>
                <c:pt idx="15272">
                  <c:v>1.0402837999999999E-6</c:v>
                </c:pt>
                <c:pt idx="15273">
                  <c:v>8.9627161999999997E-7</c:v>
                </c:pt>
                <c:pt idx="15274">
                  <c:v>7.5434236999999998E-7</c:v>
                </c:pt>
                <c:pt idx="15275">
                  <c:v>6.2768304000000004E-7</c:v>
                </c:pt>
                <c:pt idx="15276">
                  <c:v>5.2189355999999997E-7</c:v>
                </c:pt>
                <c:pt idx="15277">
                  <c:v>4.2524935999999998E-7</c:v>
                </c:pt>
                <c:pt idx="15278">
                  <c:v>3.4835343000000002E-7</c:v>
                </c:pt>
                <c:pt idx="15279">
                  <c:v>2.767167E-7</c:v>
                </c:pt>
                <c:pt idx="15280">
                  <c:v>2.2046651999999999E-7</c:v>
                </c:pt>
                <c:pt idx="15281">
                  <c:v>1.7515694999999999E-7</c:v>
                </c:pt>
                <c:pt idx="15282">
                  <c:v>1.3612054999999999E-7</c:v>
                </c:pt>
                <c:pt idx="15283">
                  <c:v>1.0430217E-7</c:v>
                </c:pt>
                <c:pt idx="15284">
                  <c:v>7.9856735999999994E-8</c:v>
                </c:pt>
                <c:pt idx="15285">
                  <c:v>5.9945903000000005E-8</c:v>
                </c:pt>
                <c:pt idx="15286">
                  <c:v>4.4998835999999999E-8</c:v>
                </c:pt>
                <c:pt idx="15287">
                  <c:v>3.3121718999999997E-8</c:v>
                </c:pt>
                <c:pt idx="15288">
                  <c:v>2.4245446E-8</c:v>
                </c:pt>
                <c:pt idx="15289">
                  <c:v>1.7443011E-8</c:v>
                </c:pt>
                <c:pt idx="15290">
                  <c:v>1.2538175000000001E-8</c:v>
                </c:pt>
                <c:pt idx="15291">
                  <c:v>8.8646704999999995E-9</c:v>
                </c:pt>
                <c:pt idx="15292">
                  <c:v>6.1939623000000003E-9</c:v>
                </c:pt>
                <c:pt idx="15293">
                  <c:v>4.2949555999999997E-9</c:v>
                </c:pt>
                <c:pt idx="15294">
                  <c:v>2.9463709999999999E-9</c:v>
                </c:pt>
                <c:pt idx="15295">
                  <c:v>1.9876848999999998E-9</c:v>
                </c:pt>
                <c:pt idx="15296">
                  <c:v>2.6993489999999999E-9</c:v>
                </c:pt>
                <c:pt idx="15297">
                  <c:v>4.8515506E-9</c:v>
                </c:pt>
                <c:pt idx="15298">
                  <c:v>8.3309284000000006E-9</c:v>
                </c:pt>
                <c:pt idx="15299">
                  <c:v>1.3521781E-8</c:v>
                </c:pt>
                <c:pt idx="15300">
                  <c:v>2.154981E-8</c:v>
                </c:pt>
                <c:pt idx="15301">
                  <c:v>3.3631028000000001E-8</c:v>
                </c:pt>
                <c:pt idx="15302">
                  <c:v>5.1450327000000002E-8</c:v>
                </c:pt>
                <c:pt idx="15303">
                  <c:v>7.5029621999999996E-8</c:v>
                </c:pt>
                <c:pt idx="15304">
                  <c:v>1.0821528E-7</c:v>
                </c:pt>
                <c:pt idx="15305">
                  <c:v>1.5238535E-7</c:v>
                </c:pt>
                <c:pt idx="15306">
                  <c:v>2.1057542999999999E-7</c:v>
                </c:pt>
                <c:pt idx="15307">
                  <c:v>2.8020335000000001E-7</c:v>
                </c:pt>
                <c:pt idx="15308">
                  <c:v>3.7290264000000001E-7</c:v>
                </c:pt>
                <c:pt idx="15309">
                  <c:v>4.8373147000000004E-7</c:v>
                </c:pt>
                <c:pt idx="15310">
                  <c:v>6.1587117000000003E-7</c:v>
                </c:pt>
                <c:pt idx="15311">
                  <c:v>7.6111446999999998E-7</c:v>
                </c:pt>
                <c:pt idx="15312">
                  <c:v>9.4018200000000005E-7</c:v>
                </c:pt>
                <c:pt idx="15313">
                  <c:v>1.1290745E-6</c:v>
                </c:pt>
                <c:pt idx="15314">
                  <c:v>1.3487769999999999E-6</c:v>
                </c:pt>
                <c:pt idx="15315">
                  <c:v>1.5715344999999999E-6</c:v>
                </c:pt>
                <c:pt idx="15316">
                  <c:v>1.7800591999999999E-6</c:v>
                </c:pt>
                <c:pt idx="15317">
                  <c:v>2.0531381E-6</c:v>
                </c:pt>
                <c:pt idx="15318">
                  <c:v>2.2934150000000001E-6</c:v>
                </c:pt>
                <c:pt idx="15319">
                  <c:v>2.4788375E-6</c:v>
                </c:pt>
                <c:pt idx="15320">
                  <c:v>2.6869893E-6</c:v>
                </c:pt>
                <c:pt idx="15321">
                  <c:v>2.8728588000000001E-6</c:v>
                </c:pt>
                <c:pt idx="15322">
                  <c:v>3.0431332999999998E-6</c:v>
                </c:pt>
                <c:pt idx="15323">
                  <c:v>3.1833425000000001E-6</c:v>
                </c:pt>
                <c:pt idx="15324">
                  <c:v>3.3150928E-6</c:v>
                </c:pt>
                <c:pt idx="15325">
                  <c:v>3.339739E-6</c:v>
                </c:pt>
                <c:pt idx="15326">
                  <c:v>3.3997241E-6</c:v>
                </c:pt>
                <c:pt idx="15327">
                  <c:v>3.423325E-6</c:v>
                </c:pt>
                <c:pt idx="15328">
                  <c:v>3.3723543999999999E-6</c:v>
                </c:pt>
                <c:pt idx="15329">
                  <c:v>3.2747590999999998E-6</c:v>
                </c:pt>
                <c:pt idx="15330">
                  <c:v>3.1888994E-6</c:v>
                </c:pt>
                <c:pt idx="15331">
                  <c:v>3.0488771000000001E-6</c:v>
                </c:pt>
                <c:pt idx="15332">
                  <c:v>2.8728486E-6</c:v>
                </c:pt>
                <c:pt idx="15333">
                  <c:v>2.6645260999999999E-6</c:v>
                </c:pt>
                <c:pt idx="15334">
                  <c:v>2.4749684000000002E-6</c:v>
                </c:pt>
                <c:pt idx="15335">
                  <c:v>2.2362088E-6</c:v>
                </c:pt>
                <c:pt idx="15336">
                  <c:v>2.0396809999999998E-6</c:v>
                </c:pt>
                <c:pt idx="15337">
                  <c:v>1.8108106999999999E-6</c:v>
                </c:pt>
                <c:pt idx="15338">
                  <c:v>1.5987536000000001E-6</c:v>
                </c:pt>
                <c:pt idx="15339">
                  <c:v>1.4089494E-6</c:v>
                </c:pt>
                <c:pt idx="15340">
                  <c:v>1.2220942E-6</c:v>
                </c:pt>
                <c:pt idx="15341">
                  <c:v>1.0465074999999999E-6</c:v>
                </c:pt>
                <c:pt idx="15342">
                  <c:v>8.9746356000000004E-7</c:v>
                </c:pt>
                <c:pt idx="15343">
                  <c:v>7.5633819000000001E-7</c:v>
                </c:pt>
                <c:pt idx="15344">
                  <c:v>6.3522188999999997E-7</c:v>
                </c:pt>
                <c:pt idx="15345">
                  <c:v>5.3096123000000005E-7</c:v>
                </c:pt>
                <c:pt idx="15346">
                  <c:v>4.3111890999999998E-7</c:v>
                </c:pt>
                <c:pt idx="15347">
                  <c:v>3.4902294000000001E-7</c:v>
                </c:pt>
                <c:pt idx="15348">
                  <c:v>2.7940809999999998E-7</c:v>
                </c:pt>
                <c:pt idx="15349">
                  <c:v>2.1998202999999999E-7</c:v>
                </c:pt>
                <c:pt idx="15350">
                  <c:v>1.7518378000000001E-7</c:v>
                </c:pt>
                <c:pt idx="15351">
                  <c:v>1.3504112000000001E-7</c:v>
                </c:pt>
                <c:pt idx="15352">
                  <c:v>1.0450235E-7</c:v>
                </c:pt>
                <c:pt idx="15353">
                  <c:v>7.9799673999999995E-8</c:v>
                </c:pt>
                <c:pt idx="15354">
                  <c:v>5.9868529999999994E-8</c:v>
                </c:pt>
                <c:pt idx="15355">
                  <c:v>4.4369581999999999E-8</c:v>
                </c:pt>
                <c:pt idx="15356">
                  <c:v>3.2668617E-8</c:v>
                </c:pt>
                <c:pt idx="15357">
                  <c:v>2.4038795999999999E-8</c:v>
                </c:pt>
                <c:pt idx="15358">
                  <c:v>1.7228945000000001E-8</c:v>
                </c:pt>
                <c:pt idx="15359">
                  <c:v>1.2357786E-8</c:v>
                </c:pt>
                <c:pt idx="15360">
                  <c:v>8.7382516999999994E-9</c:v>
                </c:pt>
                <c:pt idx="15361">
                  <c:v>6.1334441000000003E-9</c:v>
                </c:pt>
                <c:pt idx="15362">
                  <c:v>4.2083005000000002E-9</c:v>
                </c:pt>
                <c:pt idx="15363">
                  <c:v>2.8853603000000001E-9</c:v>
                </c:pt>
                <c:pt idx="15364">
                  <c:v>1.9551813999999999E-9</c:v>
                </c:pt>
                <c:pt idx="15365">
                  <c:v>2.7897468E-9</c:v>
                </c:pt>
                <c:pt idx="15366">
                  <c:v>4.9586009000000001E-9</c:v>
                </c:pt>
                <c:pt idx="15367">
                  <c:v>8.4578766000000007E-9</c:v>
                </c:pt>
                <c:pt idx="15368">
                  <c:v>1.3949558999999999E-8</c:v>
                </c:pt>
                <c:pt idx="15369">
                  <c:v>2.2275494000000001E-8</c:v>
                </c:pt>
                <c:pt idx="15370">
                  <c:v>3.4798382000000001E-8</c:v>
                </c:pt>
                <c:pt idx="15371">
                  <c:v>5.2881680999999998E-8</c:v>
                </c:pt>
                <c:pt idx="15372">
                  <c:v>7.7927985000000007E-8</c:v>
                </c:pt>
                <c:pt idx="15373">
                  <c:v>1.122522E-7</c:v>
                </c:pt>
                <c:pt idx="15374">
                  <c:v>1.5685905999999999E-7</c:v>
                </c:pt>
                <c:pt idx="15375">
                  <c:v>2.1550676E-7</c:v>
                </c:pt>
                <c:pt idx="15376">
                  <c:v>2.9277517999999999E-7</c:v>
                </c:pt>
                <c:pt idx="15377">
                  <c:v>3.8425373999999998E-7</c:v>
                </c:pt>
                <c:pt idx="15378">
                  <c:v>5.0077820000000005E-7</c:v>
                </c:pt>
                <c:pt idx="15379">
                  <c:v>6.2348970999999999E-7</c:v>
                </c:pt>
                <c:pt idx="15380">
                  <c:v>7.8454255000000005E-7</c:v>
                </c:pt>
                <c:pt idx="15381">
                  <c:v>9.6256322999999992E-7</c:v>
                </c:pt>
                <c:pt idx="15382">
                  <c:v>1.1549602E-6</c:v>
                </c:pt>
                <c:pt idx="15383">
                  <c:v>1.3795807E-6</c:v>
                </c:pt>
                <c:pt idx="15384">
                  <c:v>1.6145789000000001E-6</c:v>
                </c:pt>
                <c:pt idx="15385">
                  <c:v>1.8520562999999999E-6</c:v>
                </c:pt>
                <c:pt idx="15386">
                  <c:v>2.1088521000000001E-6</c:v>
                </c:pt>
                <c:pt idx="15387">
                  <c:v>2.3351526000000001E-6</c:v>
                </c:pt>
                <c:pt idx="15388">
                  <c:v>2.5276667999999998E-6</c:v>
                </c:pt>
                <c:pt idx="15389">
                  <c:v>2.7567141000000001E-6</c:v>
                </c:pt>
                <c:pt idx="15390">
                  <c:v>2.9632086000000001E-6</c:v>
                </c:pt>
                <c:pt idx="15391">
                  <c:v>3.1126131000000002E-6</c:v>
                </c:pt>
                <c:pt idx="15392">
                  <c:v>3.2579637E-6</c:v>
                </c:pt>
                <c:pt idx="15393">
                  <c:v>3.4049553000000001E-6</c:v>
                </c:pt>
                <c:pt idx="15394">
                  <c:v>3.4294962000000001E-6</c:v>
                </c:pt>
                <c:pt idx="15395">
                  <c:v>3.4851838000000002E-6</c:v>
                </c:pt>
                <c:pt idx="15396">
                  <c:v>3.4800718000000001E-6</c:v>
                </c:pt>
                <c:pt idx="15397">
                  <c:v>3.4258162000000002E-6</c:v>
                </c:pt>
                <c:pt idx="15398">
                  <c:v>3.2963661000000002E-6</c:v>
                </c:pt>
                <c:pt idx="15399">
                  <c:v>3.2187300000000002E-6</c:v>
                </c:pt>
                <c:pt idx="15400">
                  <c:v>3.0938882000000001E-6</c:v>
                </c:pt>
                <c:pt idx="15401">
                  <c:v>2.9028056E-6</c:v>
                </c:pt>
                <c:pt idx="15402">
                  <c:v>2.6948966000000002E-6</c:v>
                </c:pt>
                <c:pt idx="15403">
                  <c:v>2.4784396999999999E-6</c:v>
                </c:pt>
                <c:pt idx="15404">
                  <c:v>2.2670909999999998E-6</c:v>
                </c:pt>
                <c:pt idx="15405">
                  <c:v>2.0399794000000002E-6</c:v>
                </c:pt>
                <c:pt idx="15406">
                  <c:v>1.8399034E-6</c:v>
                </c:pt>
                <c:pt idx="15407">
                  <c:v>1.6086238000000001E-6</c:v>
                </c:pt>
                <c:pt idx="15408">
                  <c:v>1.4345529E-6</c:v>
                </c:pt>
                <c:pt idx="15409">
                  <c:v>1.2300618999999999E-6</c:v>
                </c:pt>
                <c:pt idx="15410">
                  <c:v>1.0502521E-6</c:v>
                </c:pt>
                <c:pt idx="15411">
                  <c:v>9.0023268000000004E-7</c:v>
                </c:pt>
                <c:pt idx="15412">
                  <c:v>7.6418474999999998E-7</c:v>
                </c:pt>
                <c:pt idx="15413">
                  <c:v>6.4411014000000005E-7</c:v>
                </c:pt>
                <c:pt idx="15414">
                  <c:v>5.3443882000000002E-7</c:v>
                </c:pt>
                <c:pt idx="15415">
                  <c:v>4.3281922999999999E-7</c:v>
                </c:pt>
                <c:pt idx="15416">
                  <c:v>3.4920625999999997E-7</c:v>
                </c:pt>
                <c:pt idx="15417">
                  <c:v>2.7878219000000002E-7</c:v>
                </c:pt>
                <c:pt idx="15418">
                  <c:v>2.2059063E-7</c:v>
                </c:pt>
                <c:pt idx="15419">
                  <c:v>1.7626152E-7</c:v>
                </c:pt>
                <c:pt idx="15420">
                  <c:v>1.3546987000000001E-7</c:v>
                </c:pt>
                <c:pt idx="15421">
                  <c:v>1.0489892000000001E-7</c:v>
                </c:pt>
                <c:pt idx="15422">
                  <c:v>7.9050381000000002E-8</c:v>
                </c:pt>
                <c:pt idx="15423">
                  <c:v>5.961213E-8</c:v>
                </c:pt>
                <c:pt idx="15424">
                  <c:v>4.4086235000000001E-8</c:v>
                </c:pt>
                <c:pt idx="15425">
                  <c:v>3.2589775999999997E-8</c:v>
                </c:pt>
                <c:pt idx="15426">
                  <c:v>2.3671375000000001E-8</c:v>
                </c:pt>
                <c:pt idx="15427">
                  <c:v>1.7048889E-8</c:v>
                </c:pt>
                <c:pt idx="15428">
                  <c:v>1.2217014000000001E-8</c:v>
                </c:pt>
                <c:pt idx="15429">
                  <c:v>8.6213457999999993E-9</c:v>
                </c:pt>
                <c:pt idx="15430">
                  <c:v>6.0402477000000002E-9</c:v>
                </c:pt>
                <c:pt idx="15431">
                  <c:v>4.1489158000000001E-9</c:v>
                </c:pt>
                <c:pt idx="15432">
                  <c:v>2.8283153000000002E-9</c:v>
                </c:pt>
                <c:pt idx="15433">
                  <c:v>1.9213964000000001E-9</c:v>
                </c:pt>
                <c:pt idx="15434">
                  <c:v>2.8977104E-9</c:v>
                </c:pt>
                <c:pt idx="15435">
                  <c:v>5.0961616E-9</c:v>
                </c:pt>
                <c:pt idx="15436">
                  <c:v>8.8140030999999997E-9</c:v>
                </c:pt>
                <c:pt idx="15437">
                  <c:v>1.4393084000000001E-8</c:v>
                </c:pt>
                <c:pt idx="15438">
                  <c:v>2.3180651999999999E-8</c:v>
                </c:pt>
                <c:pt idx="15439">
                  <c:v>3.6211287000000001E-8</c:v>
                </c:pt>
                <c:pt idx="15440">
                  <c:v>5.5403711000000002E-8</c:v>
                </c:pt>
                <c:pt idx="15441">
                  <c:v>8.0239269000000004E-8</c:v>
                </c:pt>
                <c:pt idx="15442">
                  <c:v>1.1512028E-7</c:v>
                </c:pt>
                <c:pt idx="15443">
                  <c:v>1.6115447E-7</c:v>
                </c:pt>
                <c:pt idx="15444">
                  <c:v>2.2332077999999999E-7</c:v>
                </c:pt>
                <c:pt idx="15445">
                  <c:v>3.0097448000000003E-7</c:v>
                </c:pt>
                <c:pt idx="15446">
                  <c:v>4.0447362000000002E-7</c:v>
                </c:pt>
                <c:pt idx="15447">
                  <c:v>5.1953924E-7</c:v>
                </c:pt>
                <c:pt idx="15448">
                  <c:v>6.5543894000000002E-7</c:v>
                </c:pt>
                <c:pt idx="15449">
                  <c:v>8.1718889999999995E-7</c:v>
                </c:pt>
                <c:pt idx="15450">
                  <c:v>9.9727351000000001E-7</c:v>
                </c:pt>
                <c:pt idx="15451">
                  <c:v>1.1871055000000001E-6</c:v>
                </c:pt>
                <c:pt idx="15452">
                  <c:v>1.4084268E-6</c:v>
                </c:pt>
                <c:pt idx="15453">
                  <c:v>1.6647837000000001E-6</c:v>
                </c:pt>
                <c:pt idx="15454">
                  <c:v>1.8954042000000001E-6</c:v>
                </c:pt>
                <c:pt idx="15455">
                  <c:v>2.1671045000000002E-6</c:v>
                </c:pt>
                <c:pt idx="15456">
                  <c:v>2.3942982999999999E-6</c:v>
                </c:pt>
                <c:pt idx="15457">
                  <c:v>2.5572944000000001E-6</c:v>
                </c:pt>
                <c:pt idx="15458">
                  <c:v>2.8371989999999999E-6</c:v>
                </c:pt>
                <c:pt idx="15459">
                  <c:v>3.0064309999999999E-6</c:v>
                </c:pt>
                <c:pt idx="15460">
                  <c:v>3.1713801000000001E-6</c:v>
                </c:pt>
                <c:pt idx="15461">
                  <c:v>3.3501529999999999E-6</c:v>
                </c:pt>
                <c:pt idx="15462">
                  <c:v>3.4516878000000001E-6</c:v>
                </c:pt>
                <c:pt idx="15463">
                  <c:v>3.5272693000000001E-6</c:v>
                </c:pt>
                <c:pt idx="15464">
                  <c:v>3.5590118000000002E-6</c:v>
                </c:pt>
                <c:pt idx="15465">
                  <c:v>3.5599572999999999E-6</c:v>
                </c:pt>
                <c:pt idx="15466">
                  <c:v>3.4484959000000001E-6</c:v>
                </c:pt>
                <c:pt idx="15467">
                  <c:v>3.4109422E-6</c:v>
                </c:pt>
                <c:pt idx="15468">
                  <c:v>3.2754284000000001E-6</c:v>
                </c:pt>
                <c:pt idx="15469">
                  <c:v>3.1018436999999998E-6</c:v>
                </c:pt>
                <c:pt idx="15470">
                  <c:v>2.9450030000000001E-6</c:v>
                </c:pt>
                <c:pt idx="15471">
                  <c:v>2.7567422E-6</c:v>
                </c:pt>
                <c:pt idx="15472">
                  <c:v>2.5141906000000002E-6</c:v>
                </c:pt>
                <c:pt idx="15473">
                  <c:v>2.2778065999999998E-6</c:v>
                </c:pt>
                <c:pt idx="15474">
                  <c:v>2.0700057999999999E-6</c:v>
                </c:pt>
                <c:pt idx="15475">
                  <c:v>1.8705267E-6</c:v>
                </c:pt>
                <c:pt idx="15476">
                  <c:v>1.6339391000000001E-6</c:v>
                </c:pt>
                <c:pt idx="15477">
                  <c:v>1.4362424E-6</c:v>
                </c:pt>
                <c:pt idx="15478">
                  <c:v>1.2540951999999999E-6</c:v>
                </c:pt>
                <c:pt idx="15479">
                  <c:v>1.0622288E-6</c:v>
                </c:pt>
                <c:pt idx="15480">
                  <c:v>9.0519460999999996E-7</c:v>
                </c:pt>
                <c:pt idx="15481">
                  <c:v>7.7564894000000001E-7</c:v>
                </c:pt>
                <c:pt idx="15482">
                  <c:v>6.4616803999999995E-7</c:v>
                </c:pt>
                <c:pt idx="15483">
                  <c:v>5.3439785999999999E-7</c:v>
                </c:pt>
                <c:pt idx="15484">
                  <c:v>4.3217433000000002E-7</c:v>
                </c:pt>
                <c:pt idx="15485">
                  <c:v>3.4865399000000001E-7</c:v>
                </c:pt>
                <c:pt idx="15486">
                  <c:v>2.7816276999999999E-7</c:v>
                </c:pt>
                <c:pt idx="15487">
                  <c:v>2.2310491E-7</c:v>
                </c:pt>
                <c:pt idx="15488">
                  <c:v>1.747213E-7</c:v>
                </c:pt>
                <c:pt idx="15489">
                  <c:v>1.3571385000000001E-7</c:v>
                </c:pt>
                <c:pt idx="15490">
                  <c:v>1.0354871E-7</c:v>
                </c:pt>
                <c:pt idx="15491">
                  <c:v>7.8708842000000003E-8</c:v>
                </c:pt>
                <c:pt idx="15492">
                  <c:v>5.8735704000000002E-8</c:v>
                </c:pt>
                <c:pt idx="15493">
                  <c:v>4.3998155999999998E-8</c:v>
                </c:pt>
                <c:pt idx="15494">
                  <c:v>3.2241446999999998E-8</c:v>
                </c:pt>
                <c:pt idx="15495">
                  <c:v>2.3578190999999999E-8</c:v>
                </c:pt>
                <c:pt idx="15496">
                  <c:v>1.6848811E-8</c:v>
                </c:pt>
                <c:pt idx="15497">
                  <c:v>1.2110524999999999E-8</c:v>
                </c:pt>
                <c:pt idx="15498">
                  <c:v>8.4223637999999994E-9</c:v>
                </c:pt>
                <c:pt idx="15499">
                  <c:v>5.9270500000000001E-9</c:v>
                </c:pt>
                <c:pt idx="15500">
                  <c:v>4.0629503999999996E-9</c:v>
                </c:pt>
                <c:pt idx="15501">
                  <c:v>2.759359E-9</c:v>
                </c:pt>
                <c:pt idx="15502">
                  <c:v>1.8689423999999999E-9</c:v>
                </c:pt>
                <c:pt idx="15503">
                  <c:v>3.0074155000000002E-9</c:v>
                </c:pt>
                <c:pt idx="15504">
                  <c:v>5.3521819999999998E-9</c:v>
                </c:pt>
                <c:pt idx="15505">
                  <c:v>9.1450093999999999E-9</c:v>
                </c:pt>
                <c:pt idx="15506">
                  <c:v>1.4989874E-8</c:v>
                </c:pt>
                <c:pt idx="15507">
                  <c:v>2.4060307E-8</c:v>
                </c:pt>
                <c:pt idx="15508">
                  <c:v>3.7407588999999998E-8</c:v>
                </c:pt>
                <c:pt idx="15509">
                  <c:v>5.6754451000000001E-8</c:v>
                </c:pt>
                <c:pt idx="15510">
                  <c:v>8.3844897000000004E-8</c:v>
                </c:pt>
                <c:pt idx="15511">
                  <c:v>1.2061103E-7</c:v>
                </c:pt>
                <c:pt idx="15512">
                  <c:v>1.6806577E-7</c:v>
                </c:pt>
                <c:pt idx="15513">
                  <c:v>2.3440212E-7</c:v>
                </c:pt>
                <c:pt idx="15514">
                  <c:v>3.1532003E-7</c:v>
                </c:pt>
                <c:pt idx="15515">
                  <c:v>4.1804387000000001E-7</c:v>
                </c:pt>
                <c:pt idx="15516">
                  <c:v>5.3245072999999998E-7</c:v>
                </c:pt>
                <c:pt idx="15517">
                  <c:v>6.7649949999999999E-7</c:v>
                </c:pt>
                <c:pt idx="15518">
                  <c:v>8.4502287000000001E-7</c:v>
                </c:pt>
                <c:pt idx="15519">
                  <c:v>1.0403051000000001E-6</c:v>
                </c:pt>
                <c:pt idx="15520">
                  <c:v>1.2361518999999999E-6</c:v>
                </c:pt>
                <c:pt idx="15521">
                  <c:v>1.4650776E-6</c:v>
                </c:pt>
                <c:pt idx="15522">
                  <c:v>1.7163275E-6</c:v>
                </c:pt>
                <c:pt idx="15523">
                  <c:v>1.9854417000000002E-6</c:v>
                </c:pt>
                <c:pt idx="15524">
                  <c:v>2.2163988E-6</c:v>
                </c:pt>
                <c:pt idx="15525">
                  <c:v>2.4584332000000002E-6</c:v>
                </c:pt>
                <c:pt idx="15526">
                  <c:v>2.6770282000000002E-6</c:v>
                </c:pt>
                <c:pt idx="15527">
                  <c:v>2.8784552000000002E-6</c:v>
                </c:pt>
                <c:pt idx="15528">
                  <c:v>3.0650528999999999E-6</c:v>
                </c:pt>
                <c:pt idx="15529">
                  <c:v>3.2499391E-6</c:v>
                </c:pt>
                <c:pt idx="15530">
                  <c:v>3.4179521E-6</c:v>
                </c:pt>
                <c:pt idx="15531">
                  <c:v>3.5181965000000001E-6</c:v>
                </c:pt>
                <c:pt idx="15532">
                  <c:v>3.5610206000000001E-6</c:v>
                </c:pt>
                <c:pt idx="15533">
                  <c:v>3.6053783999999998E-6</c:v>
                </c:pt>
                <c:pt idx="15534">
                  <c:v>3.6195696999999998E-6</c:v>
                </c:pt>
                <c:pt idx="15535">
                  <c:v>3.5440765E-6</c:v>
                </c:pt>
                <c:pt idx="15536">
                  <c:v>3.4687654E-6</c:v>
                </c:pt>
                <c:pt idx="15537">
                  <c:v>3.3039677000000002E-6</c:v>
                </c:pt>
                <c:pt idx="15538">
                  <c:v>3.1782905999999999E-6</c:v>
                </c:pt>
                <c:pt idx="15539">
                  <c:v>2.9603179E-6</c:v>
                </c:pt>
                <c:pt idx="15540">
                  <c:v>2.7842847000000002E-6</c:v>
                </c:pt>
                <c:pt idx="15541">
                  <c:v>2.5373241E-6</c:v>
                </c:pt>
                <c:pt idx="15542">
                  <c:v>2.3225361999999998E-6</c:v>
                </c:pt>
                <c:pt idx="15543">
                  <c:v>2.1071873E-6</c:v>
                </c:pt>
                <c:pt idx="15544">
                  <c:v>1.8757483999999999E-6</c:v>
                </c:pt>
                <c:pt idx="15545">
                  <c:v>1.6606327000000001E-6</c:v>
                </c:pt>
                <c:pt idx="15546">
                  <c:v>1.4497917E-6</c:v>
                </c:pt>
                <c:pt idx="15547">
                  <c:v>1.2485896E-6</c:v>
                </c:pt>
                <c:pt idx="15548">
                  <c:v>1.0790393E-6</c:v>
                </c:pt>
                <c:pt idx="15549">
                  <c:v>9.1492651999999998E-7</c:v>
                </c:pt>
                <c:pt idx="15550">
                  <c:v>7.7348156000000001E-7</c:v>
                </c:pt>
                <c:pt idx="15551">
                  <c:v>6.4567027999999999E-7</c:v>
                </c:pt>
                <c:pt idx="15552">
                  <c:v>5.3593573000000004E-7</c:v>
                </c:pt>
                <c:pt idx="15553">
                  <c:v>4.3159746000000002E-7</c:v>
                </c:pt>
                <c:pt idx="15554">
                  <c:v>3.4836052999999999E-7</c:v>
                </c:pt>
                <c:pt idx="15555">
                  <c:v>2.7931785000000003E-7</c:v>
                </c:pt>
                <c:pt idx="15556">
                  <c:v>2.2226902000000001E-7</c:v>
                </c:pt>
                <c:pt idx="15557">
                  <c:v>1.7551958000000001E-7</c:v>
                </c:pt>
                <c:pt idx="15558">
                  <c:v>1.3474737E-7</c:v>
                </c:pt>
                <c:pt idx="15559">
                  <c:v>1.0349876E-7</c:v>
                </c:pt>
                <c:pt idx="15560">
                  <c:v>7.7413295000000004E-8</c:v>
                </c:pt>
                <c:pt idx="15561">
                  <c:v>5.8655951E-8</c:v>
                </c:pt>
                <c:pt idx="15562">
                  <c:v>4.3381233999999998E-8</c:v>
                </c:pt>
                <c:pt idx="15563">
                  <c:v>3.1924980000000003E-8</c:v>
                </c:pt>
                <c:pt idx="15564">
                  <c:v>2.3193913000000001E-8</c:v>
                </c:pt>
                <c:pt idx="15565">
                  <c:v>1.6638842E-8</c:v>
                </c:pt>
                <c:pt idx="15566">
                  <c:v>1.1832883E-8</c:v>
                </c:pt>
                <c:pt idx="15567">
                  <c:v>8.2923516000000003E-9</c:v>
                </c:pt>
                <c:pt idx="15568">
                  <c:v>5.7976678E-9</c:v>
                </c:pt>
                <c:pt idx="15569">
                  <c:v>3.9871175999999998E-9</c:v>
                </c:pt>
                <c:pt idx="15570">
                  <c:v>2.7020875000000002E-9</c:v>
                </c:pt>
                <c:pt idx="15571">
                  <c:v>1.8268664E-9</c:v>
                </c:pt>
                <c:pt idx="15572">
                  <c:v>3.0960944E-9</c:v>
                </c:pt>
                <c:pt idx="15573">
                  <c:v>5.5219750000000001E-9</c:v>
                </c:pt>
                <c:pt idx="15574">
                  <c:v>9.4318431999999993E-9</c:v>
                </c:pt>
                <c:pt idx="15575">
                  <c:v>1.5785797999999998E-8</c:v>
                </c:pt>
                <c:pt idx="15576">
                  <c:v>2.4769233E-8</c:v>
                </c:pt>
                <c:pt idx="15577">
                  <c:v>3.8802765999999998E-8</c:v>
                </c:pt>
                <c:pt idx="15578">
                  <c:v>5.8991144000000002E-8</c:v>
                </c:pt>
                <c:pt idx="15579">
                  <c:v>8.7272894000000003E-8</c:v>
                </c:pt>
                <c:pt idx="15580">
                  <c:v>1.2575457999999999E-7</c:v>
                </c:pt>
                <c:pt idx="15581">
                  <c:v>1.7576535999999999E-7</c:v>
                </c:pt>
                <c:pt idx="15582">
                  <c:v>2.4237839000000001E-7</c:v>
                </c:pt>
                <c:pt idx="15583">
                  <c:v>3.2363689E-7</c:v>
                </c:pt>
                <c:pt idx="15584">
                  <c:v>4.3584706999999999E-7</c:v>
                </c:pt>
                <c:pt idx="15585">
                  <c:v>5.5529269999999999E-7</c:v>
                </c:pt>
                <c:pt idx="15586">
                  <c:v>7.0389065000000001E-7</c:v>
                </c:pt>
                <c:pt idx="15587">
                  <c:v>8.7331014000000001E-7</c:v>
                </c:pt>
                <c:pt idx="15588">
                  <c:v>1.0769725E-6</c:v>
                </c:pt>
                <c:pt idx="15589">
                  <c:v>1.2946521E-6</c:v>
                </c:pt>
                <c:pt idx="15590">
                  <c:v>1.5238391000000001E-6</c:v>
                </c:pt>
                <c:pt idx="15591">
                  <c:v>1.7747525E-6</c:v>
                </c:pt>
                <c:pt idx="15592">
                  <c:v>2.0353610999999999E-6</c:v>
                </c:pt>
                <c:pt idx="15593">
                  <c:v>2.3025695000000001E-6</c:v>
                </c:pt>
                <c:pt idx="15594">
                  <c:v>2.5083771999999999E-6</c:v>
                </c:pt>
                <c:pt idx="15595">
                  <c:v>2.7571575E-6</c:v>
                </c:pt>
                <c:pt idx="15596">
                  <c:v>2.9889758999999999E-6</c:v>
                </c:pt>
                <c:pt idx="15597">
                  <c:v>3.1799681999999999E-6</c:v>
                </c:pt>
                <c:pt idx="15598">
                  <c:v>3.3412892999999998E-6</c:v>
                </c:pt>
                <c:pt idx="15599">
                  <c:v>3.4782949999999999E-6</c:v>
                </c:pt>
                <c:pt idx="15600">
                  <c:v>3.5694502000000001E-6</c:v>
                </c:pt>
                <c:pt idx="15601">
                  <c:v>3.6210281E-6</c:v>
                </c:pt>
                <c:pt idx="15602">
                  <c:v>3.6693588E-6</c:v>
                </c:pt>
                <c:pt idx="15603">
                  <c:v>3.6474585E-6</c:v>
                </c:pt>
                <c:pt idx="15604">
                  <c:v>3.5906214000000001E-6</c:v>
                </c:pt>
                <c:pt idx="15605">
                  <c:v>3.5131339E-6</c:v>
                </c:pt>
                <c:pt idx="15606">
                  <c:v>3.3909097E-6</c:v>
                </c:pt>
                <c:pt idx="15607">
                  <c:v>3.2229415999999998E-6</c:v>
                </c:pt>
                <c:pt idx="15608">
                  <c:v>3.0020835999999998E-6</c:v>
                </c:pt>
                <c:pt idx="15609">
                  <c:v>2.8234237999999999E-6</c:v>
                </c:pt>
                <c:pt idx="15610">
                  <c:v>2.5882077E-6</c:v>
                </c:pt>
                <c:pt idx="15611">
                  <c:v>2.3552837999999998E-6</c:v>
                </c:pt>
                <c:pt idx="15612">
                  <c:v>2.1277130000000001E-6</c:v>
                </c:pt>
                <c:pt idx="15613">
                  <c:v>1.8899532999999999E-6</c:v>
                </c:pt>
                <c:pt idx="15614">
                  <c:v>1.6782779E-6</c:v>
                </c:pt>
                <c:pt idx="15615">
                  <c:v>1.4696022E-6</c:v>
                </c:pt>
                <c:pt idx="15616">
                  <c:v>1.2585354999999999E-6</c:v>
                </c:pt>
                <c:pt idx="15617">
                  <c:v>1.0881485E-6</c:v>
                </c:pt>
                <c:pt idx="15618">
                  <c:v>9.1551129999999997E-7</c:v>
                </c:pt>
                <c:pt idx="15619">
                  <c:v>7.7936811000000005E-7</c:v>
                </c:pt>
                <c:pt idx="15620">
                  <c:v>6.5045543999999999E-7</c:v>
                </c:pt>
                <c:pt idx="15621">
                  <c:v>5.3570725999999998E-7</c:v>
                </c:pt>
                <c:pt idx="15622">
                  <c:v>4.3501916000000001E-7</c:v>
                </c:pt>
                <c:pt idx="15623">
                  <c:v>3.487296E-7</c:v>
                </c:pt>
                <c:pt idx="15624">
                  <c:v>2.8119088999999999E-7</c:v>
                </c:pt>
                <c:pt idx="15625">
                  <c:v>2.2359826E-7</c:v>
                </c:pt>
                <c:pt idx="15626">
                  <c:v>1.7423650000000001E-7</c:v>
                </c:pt>
                <c:pt idx="15627">
                  <c:v>1.3428761000000001E-7</c:v>
                </c:pt>
                <c:pt idx="15628">
                  <c:v>1.027744E-7</c:v>
                </c:pt>
                <c:pt idx="15629">
                  <c:v>7.7043672E-8</c:v>
                </c:pt>
                <c:pt idx="15630">
                  <c:v>5.8102198000000003E-8</c:v>
                </c:pt>
                <c:pt idx="15631">
                  <c:v>4.2488507999999999E-8</c:v>
                </c:pt>
                <c:pt idx="15632">
                  <c:v>3.1562086000000003E-8</c:v>
                </c:pt>
                <c:pt idx="15633">
                  <c:v>2.277642E-8</c:v>
                </c:pt>
                <c:pt idx="15634">
                  <c:v>1.6449170999999999E-8</c:v>
                </c:pt>
                <c:pt idx="15635">
                  <c:v>1.1684814E-8</c:v>
                </c:pt>
                <c:pt idx="15636">
                  <c:v>8.1523984000000004E-9</c:v>
                </c:pt>
                <c:pt idx="15637">
                  <c:v>5.6794450000000003E-9</c:v>
                </c:pt>
                <c:pt idx="15638">
                  <c:v>3.8985318000000003E-9</c:v>
                </c:pt>
                <c:pt idx="15639">
                  <c:v>2.6529399000000001E-9</c:v>
                </c:pt>
                <c:pt idx="15640">
                  <c:v>1.7722593E-9</c:v>
                </c:pt>
                <c:pt idx="15641">
                  <c:v>1.7427665000000001E-9</c:v>
                </c:pt>
                <c:pt idx="15642">
                  <c:v>3.2009239000000002E-9</c:v>
                </c:pt>
                <c:pt idx="15643">
                  <c:v>5.7323808000000003E-9</c:v>
                </c:pt>
                <c:pt idx="15644">
                  <c:v>9.8409039999999994E-9</c:v>
                </c:pt>
                <c:pt idx="15645">
                  <c:v>1.6184022000000002E-8</c:v>
                </c:pt>
                <c:pt idx="15646">
                  <c:v>2.6094436999999999E-8</c:v>
                </c:pt>
                <c:pt idx="15647">
                  <c:v>4.0321460000000002E-8</c:v>
                </c:pt>
                <c:pt idx="15648">
                  <c:v>6.1790991999999998E-8</c:v>
                </c:pt>
                <c:pt idx="15649">
                  <c:v>9.1989244000000002E-8</c:v>
                </c:pt>
                <c:pt idx="15650">
                  <c:v>1.3117354000000001E-7</c:v>
                </c:pt>
                <c:pt idx="15651">
                  <c:v>1.8224760999999999E-7</c:v>
                </c:pt>
                <c:pt idx="15652">
                  <c:v>2.5304772999999998E-7</c:v>
                </c:pt>
                <c:pt idx="15653">
                  <c:v>3.3853320000000002E-7</c:v>
                </c:pt>
                <c:pt idx="15654">
                  <c:v>4.4366583000000002E-7</c:v>
                </c:pt>
                <c:pt idx="15655">
                  <c:v>5.7675534999999995E-7</c:v>
                </c:pt>
                <c:pt idx="15656">
                  <c:v>7.2368215E-7</c:v>
                </c:pt>
                <c:pt idx="15657">
                  <c:v>8.9985008999999996E-7</c:v>
                </c:pt>
                <c:pt idx="15658">
                  <c:v>1.1056478E-6</c:v>
                </c:pt>
                <c:pt idx="15659">
                  <c:v>1.3206699999999999E-6</c:v>
                </c:pt>
                <c:pt idx="15660">
                  <c:v>1.5639589E-6</c:v>
                </c:pt>
                <c:pt idx="15661">
                  <c:v>1.8249352000000001E-6</c:v>
                </c:pt>
                <c:pt idx="15662">
                  <c:v>2.0875755000000002E-6</c:v>
                </c:pt>
                <c:pt idx="15663">
                  <c:v>2.3463235E-6</c:v>
                </c:pt>
                <c:pt idx="15664">
                  <c:v>2.5990915999999998E-6</c:v>
                </c:pt>
                <c:pt idx="15665">
                  <c:v>2.8387370999999999E-6</c:v>
                </c:pt>
                <c:pt idx="15666">
                  <c:v>3.0897238000000002E-6</c:v>
                </c:pt>
                <c:pt idx="15667">
                  <c:v>3.2954444999999999E-6</c:v>
                </c:pt>
                <c:pt idx="15668">
                  <c:v>3.4249618000000002E-6</c:v>
                </c:pt>
                <c:pt idx="15669">
                  <c:v>3.5374314000000002E-6</c:v>
                </c:pt>
                <c:pt idx="15670">
                  <c:v>3.6584035999999999E-6</c:v>
                </c:pt>
                <c:pt idx="15671">
                  <c:v>3.7293218999999998E-6</c:v>
                </c:pt>
                <c:pt idx="15672">
                  <c:v>3.7409678999999999E-6</c:v>
                </c:pt>
                <c:pt idx="15673">
                  <c:v>3.7211580000000002E-6</c:v>
                </c:pt>
                <c:pt idx="15674">
                  <c:v>3.6495830999999999E-6</c:v>
                </c:pt>
                <c:pt idx="15675">
                  <c:v>3.5556591999999999E-6</c:v>
                </c:pt>
                <c:pt idx="15676">
                  <c:v>3.4519951000000002E-6</c:v>
                </c:pt>
                <c:pt idx="15677">
                  <c:v>3.2384075999999998E-6</c:v>
                </c:pt>
                <c:pt idx="15678">
                  <c:v>3.0600836999999999E-6</c:v>
                </c:pt>
                <c:pt idx="15679">
                  <c:v>2.8366171999999998E-6</c:v>
                </c:pt>
                <c:pt idx="15680">
                  <c:v>2.6091477999999999E-6</c:v>
                </c:pt>
                <c:pt idx="15681">
                  <c:v>2.3727282E-6</c:v>
                </c:pt>
                <c:pt idx="15682">
                  <c:v>2.1423937E-6</c:v>
                </c:pt>
                <c:pt idx="15683">
                  <c:v>1.8980352000000001E-6</c:v>
                </c:pt>
                <c:pt idx="15684">
                  <c:v>1.6871295999999999E-6</c:v>
                </c:pt>
                <c:pt idx="15685">
                  <c:v>1.4838291E-6</c:v>
                </c:pt>
                <c:pt idx="15686">
                  <c:v>1.2645702E-6</c:v>
                </c:pt>
                <c:pt idx="15687">
                  <c:v>1.0832063E-6</c:v>
                </c:pt>
                <c:pt idx="15688">
                  <c:v>9.2672807999999996E-7</c:v>
                </c:pt>
                <c:pt idx="15689">
                  <c:v>7.8441199000000004E-7</c:v>
                </c:pt>
                <c:pt idx="15690">
                  <c:v>6.5254930000000001E-7</c:v>
                </c:pt>
                <c:pt idx="15691">
                  <c:v>5.3341138000000004E-7</c:v>
                </c:pt>
                <c:pt idx="15692">
                  <c:v>4.3909521999999998E-7</c:v>
                </c:pt>
                <c:pt idx="15693">
                  <c:v>3.5281212000000001E-7</c:v>
                </c:pt>
                <c:pt idx="15694">
                  <c:v>2.8167636E-7</c:v>
                </c:pt>
                <c:pt idx="15695">
                  <c:v>2.2284742E-7</c:v>
                </c:pt>
                <c:pt idx="15696">
                  <c:v>1.7299725999999999E-7</c:v>
                </c:pt>
                <c:pt idx="15697">
                  <c:v>1.3214322E-7</c:v>
                </c:pt>
                <c:pt idx="15698">
                  <c:v>1.0197642E-7</c:v>
                </c:pt>
                <c:pt idx="15699">
                  <c:v>7.7578302000000005E-8</c:v>
                </c:pt>
                <c:pt idx="15700">
                  <c:v>5.7470100000000003E-8</c:v>
                </c:pt>
                <c:pt idx="15701">
                  <c:v>4.2718072000000002E-8</c:v>
                </c:pt>
                <c:pt idx="15702">
                  <c:v>3.1047622E-8</c:v>
                </c:pt>
                <c:pt idx="15703">
                  <c:v>2.2644787E-8</c:v>
                </c:pt>
                <c:pt idx="15704">
                  <c:v>1.6212052E-8</c:v>
                </c:pt>
                <c:pt idx="15705">
                  <c:v>1.152809E-8</c:v>
                </c:pt>
                <c:pt idx="15706">
                  <c:v>7.9980398999999994E-9</c:v>
                </c:pt>
                <c:pt idx="15707">
                  <c:v>5.5597752000000001E-9</c:v>
                </c:pt>
                <c:pt idx="15708">
                  <c:v>3.7970392000000001E-9</c:v>
                </c:pt>
                <c:pt idx="15709">
                  <c:v>2.5751248E-9</c:v>
                </c:pt>
                <c:pt idx="15710">
                  <c:v>1.7208959000000001E-9</c:v>
                </c:pt>
                <c:pt idx="15711">
                  <c:v>1.8504005999999999E-9</c:v>
                </c:pt>
                <c:pt idx="15712">
                  <c:v>3.3605346E-9</c:v>
                </c:pt>
                <c:pt idx="15713">
                  <c:v>5.9121571999999999E-9</c:v>
                </c:pt>
                <c:pt idx="15714">
                  <c:v>1.019975E-8</c:v>
                </c:pt>
                <c:pt idx="15715">
                  <c:v>1.6876770999999999E-8</c:v>
                </c:pt>
                <c:pt idx="15716">
                  <c:v>2.7254456E-8</c:v>
                </c:pt>
                <c:pt idx="15717">
                  <c:v>4.2064008999999998E-8</c:v>
                </c:pt>
                <c:pt idx="15718">
                  <c:v>6.4559387999999994E-8</c:v>
                </c:pt>
                <c:pt idx="15719">
                  <c:v>9.5411675000000007E-8</c:v>
                </c:pt>
                <c:pt idx="15720">
                  <c:v>1.3687635000000001E-7</c:v>
                </c:pt>
                <c:pt idx="15721">
                  <c:v>1.9174598999999999E-7</c:v>
                </c:pt>
                <c:pt idx="15722">
                  <c:v>2.6604881E-7</c:v>
                </c:pt>
                <c:pt idx="15723">
                  <c:v>3.5233844999999998E-7</c:v>
                </c:pt>
                <c:pt idx="15724">
                  <c:v>4.6504532000000002E-7</c:v>
                </c:pt>
                <c:pt idx="15725">
                  <c:v>6.0031013E-7</c:v>
                </c:pt>
                <c:pt idx="15726">
                  <c:v>7.5449302999999996E-7</c:v>
                </c:pt>
                <c:pt idx="15727">
                  <c:v>9.3388791000000005E-7</c:v>
                </c:pt>
                <c:pt idx="15728">
                  <c:v>1.1489895E-6</c:v>
                </c:pt>
                <c:pt idx="15729">
                  <c:v>1.3763852E-6</c:v>
                </c:pt>
                <c:pt idx="15730">
                  <c:v>1.6231383E-6</c:v>
                </c:pt>
                <c:pt idx="15731">
                  <c:v>1.8948707000000001E-6</c:v>
                </c:pt>
                <c:pt idx="15732">
                  <c:v>2.1484250000000001E-6</c:v>
                </c:pt>
                <c:pt idx="15733">
                  <c:v>2.4156814999999998E-6</c:v>
                </c:pt>
                <c:pt idx="15734">
                  <c:v>2.6816093000000001E-6</c:v>
                </c:pt>
                <c:pt idx="15735">
                  <c:v>2.9494573999999999E-6</c:v>
                </c:pt>
                <c:pt idx="15736">
                  <c:v>3.1556384999999998E-6</c:v>
                </c:pt>
                <c:pt idx="15737">
                  <c:v>3.3599985000000001E-6</c:v>
                </c:pt>
                <c:pt idx="15738">
                  <c:v>3.5325782999999999E-6</c:v>
                </c:pt>
                <c:pt idx="15739">
                  <c:v>3.6409041000000002E-6</c:v>
                </c:pt>
                <c:pt idx="15740">
                  <c:v>3.7137874999999999E-6</c:v>
                </c:pt>
                <c:pt idx="15741">
                  <c:v>3.7749614E-6</c:v>
                </c:pt>
                <c:pt idx="15742">
                  <c:v>3.7959864999999999E-6</c:v>
                </c:pt>
                <c:pt idx="15743">
                  <c:v>3.7827854E-6</c:v>
                </c:pt>
                <c:pt idx="15744">
                  <c:v>3.7102962000000001E-6</c:v>
                </c:pt>
                <c:pt idx="15745">
                  <c:v>3.5965449E-6</c:v>
                </c:pt>
                <c:pt idx="15746">
                  <c:v>3.5078497E-6</c:v>
                </c:pt>
                <c:pt idx="15747">
                  <c:v>3.2967558000000001E-6</c:v>
                </c:pt>
                <c:pt idx="15748">
                  <c:v>3.0778408000000002E-6</c:v>
                </c:pt>
                <c:pt idx="15749">
                  <c:v>2.8842206E-6</c:v>
                </c:pt>
                <c:pt idx="15750">
                  <c:v>2.6384274999999998E-6</c:v>
                </c:pt>
                <c:pt idx="15751">
                  <c:v>2.3966489E-6</c:v>
                </c:pt>
                <c:pt idx="15752">
                  <c:v>2.1574530999999998E-6</c:v>
                </c:pt>
                <c:pt idx="15753">
                  <c:v>1.9215095999999998E-6</c:v>
                </c:pt>
                <c:pt idx="15754">
                  <c:v>1.6913626000000001E-6</c:v>
                </c:pt>
                <c:pt idx="15755">
                  <c:v>1.4933733000000001E-6</c:v>
                </c:pt>
                <c:pt idx="15756">
                  <c:v>1.2823672E-6</c:v>
                </c:pt>
                <c:pt idx="15757">
                  <c:v>1.1041134000000001E-6</c:v>
                </c:pt>
                <c:pt idx="15758">
                  <c:v>9.3256846999999995E-7</c:v>
                </c:pt>
                <c:pt idx="15759">
                  <c:v>7.8498551999999999E-7</c:v>
                </c:pt>
                <c:pt idx="15760">
                  <c:v>6.5617040999999998E-7</c:v>
                </c:pt>
                <c:pt idx="15761">
                  <c:v>5.3318637000000004E-7</c:v>
                </c:pt>
                <c:pt idx="15762">
                  <c:v>4.3814979000000002E-7</c:v>
                </c:pt>
                <c:pt idx="15763">
                  <c:v>3.5017309E-7</c:v>
                </c:pt>
                <c:pt idx="15764">
                  <c:v>2.8147686999999998E-7</c:v>
                </c:pt>
                <c:pt idx="15765">
                  <c:v>2.2148679999999999E-7</c:v>
                </c:pt>
                <c:pt idx="15766">
                  <c:v>1.7124490999999999E-7</c:v>
                </c:pt>
                <c:pt idx="15767">
                  <c:v>1.3347523999999999E-7</c:v>
                </c:pt>
                <c:pt idx="15768">
                  <c:v>1.012231E-7</c:v>
                </c:pt>
                <c:pt idx="15769">
                  <c:v>7.6170851000000003E-8</c:v>
                </c:pt>
                <c:pt idx="15770">
                  <c:v>5.7244281999999997E-8</c:v>
                </c:pt>
                <c:pt idx="15771">
                  <c:v>4.2065876000000001E-8</c:v>
                </c:pt>
                <c:pt idx="15772">
                  <c:v>3.088298E-8</c:v>
                </c:pt>
                <c:pt idx="15773">
                  <c:v>2.2409298000000001E-8</c:v>
                </c:pt>
                <c:pt idx="15774">
                  <c:v>1.6056536E-8</c:v>
                </c:pt>
                <c:pt idx="15775">
                  <c:v>1.1351019E-8</c:v>
                </c:pt>
                <c:pt idx="15776">
                  <c:v>7.8771401E-9</c:v>
                </c:pt>
                <c:pt idx="15777">
                  <c:v>5.3940568000000001E-9</c:v>
                </c:pt>
                <c:pt idx="15778">
                  <c:v>3.7249571999999999E-9</c:v>
                </c:pt>
                <c:pt idx="15779">
                  <c:v>2.5092794000000001E-9</c:v>
                </c:pt>
                <c:pt idx="15780">
                  <c:v>1.9108856000000001E-9</c:v>
                </c:pt>
                <c:pt idx="15781">
                  <c:v>3.5736324000000001E-9</c:v>
                </c:pt>
                <c:pt idx="15782">
                  <c:v>6.2746835E-9</c:v>
                </c:pt>
                <c:pt idx="15783">
                  <c:v>1.0635133E-8</c:v>
                </c:pt>
                <c:pt idx="15784">
                  <c:v>1.7643699999999999E-8</c:v>
                </c:pt>
                <c:pt idx="15785">
                  <c:v>2.8218112000000001E-8</c:v>
                </c:pt>
                <c:pt idx="15786">
                  <c:v>4.4204795999999999E-8</c:v>
                </c:pt>
                <c:pt idx="15787">
                  <c:v>6.7171259E-8</c:v>
                </c:pt>
                <c:pt idx="15788">
                  <c:v>9.7687219999999997E-8</c:v>
                </c:pt>
                <c:pt idx="15789">
                  <c:v>1.4176574000000001E-7</c:v>
                </c:pt>
                <c:pt idx="15790">
                  <c:v>1.9782818999999999E-7</c:v>
                </c:pt>
                <c:pt idx="15791">
                  <c:v>2.7238007999999998E-7</c:v>
                </c:pt>
                <c:pt idx="15792">
                  <c:v>3.6512736999999998E-7</c:v>
                </c:pt>
                <c:pt idx="15793">
                  <c:v>4.8288221000000002E-7</c:v>
                </c:pt>
                <c:pt idx="15794">
                  <c:v>6.2205198999999995E-7</c:v>
                </c:pt>
                <c:pt idx="15795">
                  <c:v>7.7850306999999996E-7</c:v>
                </c:pt>
                <c:pt idx="15796">
                  <c:v>9.6246250000000002E-7</c:v>
                </c:pt>
                <c:pt idx="15797">
                  <c:v>1.1703874000000001E-6</c:v>
                </c:pt>
                <c:pt idx="15798">
                  <c:v>1.412927E-6</c:v>
                </c:pt>
                <c:pt idx="15799">
                  <c:v>1.6579694E-6</c:v>
                </c:pt>
                <c:pt idx="15800">
                  <c:v>1.9297942999999998E-6</c:v>
                </c:pt>
                <c:pt idx="15801">
                  <c:v>2.2108414999999998E-6</c:v>
                </c:pt>
                <c:pt idx="15802">
                  <c:v>2.4853934000000002E-6</c:v>
                </c:pt>
                <c:pt idx="15803">
                  <c:v>2.7952401000000001E-6</c:v>
                </c:pt>
                <c:pt idx="15804">
                  <c:v>2.9977450999999998E-6</c:v>
                </c:pt>
                <c:pt idx="15805">
                  <c:v>3.2282682999999999E-6</c:v>
                </c:pt>
                <c:pt idx="15806">
                  <c:v>3.4678587999999999E-6</c:v>
                </c:pt>
                <c:pt idx="15807">
                  <c:v>3.6323061E-6</c:v>
                </c:pt>
                <c:pt idx="15808">
                  <c:v>3.7431393E-6</c:v>
                </c:pt>
                <c:pt idx="15809">
                  <c:v>3.8279783000000001E-6</c:v>
                </c:pt>
                <c:pt idx="15810">
                  <c:v>3.8798474999999996E-6</c:v>
                </c:pt>
                <c:pt idx="15811">
                  <c:v>3.9366056999999996E-6</c:v>
                </c:pt>
                <c:pt idx="15812">
                  <c:v>3.8949903999999999E-6</c:v>
                </c:pt>
                <c:pt idx="15813">
                  <c:v>3.7985638999999998E-6</c:v>
                </c:pt>
                <c:pt idx="15814">
                  <c:v>3.7034204999999998E-6</c:v>
                </c:pt>
                <c:pt idx="15815">
                  <c:v>3.5398708000000001E-6</c:v>
                </c:pt>
                <c:pt idx="15816">
                  <c:v>3.3761141000000001E-6</c:v>
                </c:pt>
                <c:pt idx="15817">
                  <c:v>3.1628941E-6</c:v>
                </c:pt>
                <c:pt idx="15818">
                  <c:v>2.9042445000000001E-6</c:v>
                </c:pt>
                <c:pt idx="15819">
                  <c:v>2.6535936999999999E-6</c:v>
                </c:pt>
                <c:pt idx="15820">
                  <c:v>2.4231665999999999E-6</c:v>
                </c:pt>
                <c:pt idx="15821">
                  <c:v>2.1827985000000002E-6</c:v>
                </c:pt>
                <c:pt idx="15822">
                  <c:v>1.9460777999999998E-6</c:v>
                </c:pt>
                <c:pt idx="15823">
                  <c:v>1.7186010999999999E-6</c:v>
                </c:pt>
                <c:pt idx="15824">
                  <c:v>1.5030987E-6</c:v>
                </c:pt>
                <c:pt idx="15825">
                  <c:v>1.2885328999999999E-6</c:v>
                </c:pt>
                <c:pt idx="15826">
                  <c:v>1.1124381000000001E-6</c:v>
                </c:pt>
                <c:pt idx="15827">
                  <c:v>9.3790425000000001E-7</c:v>
                </c:pt>
                <c:pt idx="15828">
                  <c:v>7.9183527999999995E-7</c:v>
                </c:pt>
                <c:pt idx="15829">
                  <c:v>6.5326525E-7</c:v>
                </c:pt>
                <c:pt idx="15830">
                  <c:v>5.3851851000000003E-7</c:v>
                </c:pt>
                <c:pt idx="15831">
                  <c:v>4.3628838E-7</c:v>
                </c:pt>
                <c:pt idx="15832">
                  <c:v>3.4999173E-7</c:v>
                </c:pt>
                <c:pt idx="15833">
                  <c:v>2.8120232E-7</c:v>
                </c:pt>
                <c:pt idx="15834">
                  <c:v>2.1978862999999999E-7</c:v>
                </c:pt>
                <c:pt idx="15835">
                  <c:v>1.7214497999999999E-7</c:v>
                </c:pt>
                <c:pt idx="15836">
                  <c:v>1.3260818999999999E-7</c:v>
                </c:pt>
                <c:pt idx="15837">
                  <c:v>1.0013813E-7</c:v>
                </c:pt>
                <c:pt idx="15838">
                  <c:v>7.5690535999999997E-8</c:v>
                </c:pt>
                <c:pt idx="15839">
                  <c:v>5.6530174999999997E-8</c:v>
                </c:pt>
                <c:pt idx="15840">
                  <c:v>4.2099097999999997E-8</c:v>
                </c:pt>
                <c:pt idx="15841">
                  <c:v>3.0590147000000002E-8</c:v>
                </c:pt>
                <c:pt idx="15842">
                  <c:v>2.2085569000000002E-8</c:v>
                </c:pt>
                <c:pt idx="15843">
                  <c:v>1.5851217E-8</c:v>
                </c:pt>
                <c:pt idx="15844">
                  <c:v>1.1143378000000001E-8</c:v>
                </c:pt>
                <c:pt idx="15845">
                  <c:v>7.7403548000000008E-9</c:v>
                </c:pt>
                <c:pt idx="15846">
                  <c:v>5.3588439000000001E-9</c:v>
                </c:pt>
                <c:pt idx="15847">
                  <c:v>3.6247732999999999E-9</c:v>
                </c:pt>
                <c:pt idx="15848">
                  <c:v>2.4505662999999998E-9</c:v>
                </c:pt>
                <c:pt idx="15849">
                  <c:v>2.0001863E-9</c:v>
                </c:pt>
                <c:pt idx="15850">
                  <c:v>3.7012186000000001E-9</c:v>
                </c:pt>
                <c:pt idx="15851">
                  <c:v>6.5717815999999999E-9</c:v>
                </c:pt>
                <c:pt idx="15852">
                  <c:v>1.1213700999999999E-8</c:v>
                </c:pt>
                <c:pt idx="15853">
                  <c:v>1.8457785E-8</c:v>
                </c:pt>
                <c:pt idx="15854">
                  <c:v>3.005147E-8</c:v>
                </c:pt>
                <c:pt idx="15855">
                  <c:v>4.6637242E-8</c:v>
                </c:pt>
                <c:pt idx="15856">
                  <c:v>7.0499355999999996E-8</c:v>
                </c:pt>
                <c:pt idx="15857">
                  <c:v>1.0284846E-7</c:v>
                </c:pt>
                <c:pt idx="15858">
                  <c:v>1.4778079E-7</c:v>
                </c:pt>
                <c:pt idx="15859">
                  <c:v>2.0822808E-7</c:v>
                </c:pt>
                <c:pt idx="15860">
                  <c:v>2.8638810999999999E-7</c:v>
                </c:pt>
                <c:pt idx="15861">
                  <c:v>3.8131575000000002E-7</c:v>
                </c:pt>
                <c:pt idx="15862">
                  <c:v>4.9762633999999995E-7</c:v>
                </c:pt>
                <c:pt idx="15863">
                  <c:v>6.5108208000000001E-7</c:v>
                </c:pt>
                <c:pt idx="15864">
                  <c:v>8.1120861999999999E-7</c:v>
                </c:pt>
                <c:pt idx="15865">
                  <c:v>1.0036143E-6</c:v>
                </c:pt>
                <c:pt idx="15866">
                  <c:v>1.2228334E-6</c:v>
                </c:pt>
                <c:pt idx="15867">
                  <c:v>1.4659875E-6</c:v>
                </c:pt>
                <c:pt idx="15868">
                  <c:v>1.7143283999999999E-6</c:v>
                </c:pt>
                <c:pt idx="15869">
                  <c:v>1.9681847E-6</c:v>
                </c:pt>
                <c:pt idx="15870">
                  <c:v>2.2710763000000002E-6</c:v>
                </c:pt>
                <c:pt idx="15871">
                  <c:v>2.5510471999999999E-6</c:v>
                </c:pt>
                <c:pt idx="15872">
                  <c:v>2.8599955999999999E-6</c:v>
                </c:pt>
                <c:pt idx="15873">
                  <c:v>3.1018804999999999E-6</c:v>
                </c:pt>
                <c:pt idx="15874">
                  <c:v>3.3021690000000001E-6</c:v>
                </c:pt>
                <c:pt idx="15875">
                  <c:v>3.5162417999999999E-6</c:v>
                </c:pt>
                <c:pt idx="15876">
                  <c:v>3.7122158999999999E-6</c:v>
                </c:pt>
                <c:pt idx="15877">
                  <c:v>3.8024387999999999E-6</c:v>
                </c:pt>
                <c:pt idx="15878">
                  <c:v>3.9227550000000002E-6</c:v>
                </c:pt>
                <c:pt idx="15879">
                  <c:v>4.0166860000000001E-6</c:v>
                </c:pt>
                <c:pt idx="15880">
                  <c:v>4.0325817000000003E-6</c:v>
                </c:pt>
                <c:pt idx="15881">
                  <c:v>3.9880805E-6</c:v>
                </c:pt>
                <c:pt idx="15882">
                  <c:v>3.8956660000000002E-6</c:v>
                </c:pt>
                <c:pt idx="15883">
                  <c:v>3.7844870000000002E-6</c:v>
                </c:pt>
                <c:pt idx="15884">
                  <c:v>3.6031139999999998E-6</c:v>
                </c:pt>
                <c:pt idx="15885">
                  <c:v>3.4225665000000001E-6</c:v>
                </c:pt>
                <c:pt idx="15886">
                  <c:v>3.2043983999999999E-6</c:v>
                </c:pt>
                <c:pt idx="15887">
                  <c:v>2.9341802999999999E-6</c:v>
                </c:pt>
                <c:pt idx="15888">
                  <c:v>2.6980248E-6</c:v>
                </c:pt>
                <c:pt idx="15889">
                  <c:v>2.4573289E-6</c:v>
                </c:pt>
                <c:pt idx="15890">
                  <c:v>2.2036115000000002E-6</c:v>
                </c:pt>
                <c:pt idx="15891">
                  <c:v>1.9716047E-6</c:v>
                </c:pt>
                <c:pt idx="15892">
                  <c:v>1.7464722000000001E-6</c:v>
                </c:pt>
                <c:pt idx="15893">
                  <c:v>1.5099588E-6</c:v>
                </c:pt>
                <c:pt idx="15894">
                  <c:v>1.3143622999999999E-6</c:v>
                </c:pt>
                <c:pt idx="15895">
                  <c:v>1.1172834999999999E-6</c:v>
                </c:pt>
                <c:pt idx="15896">
                  <c:v>9.4425722999999997E-7</c:v>
                </c:pt>
                <c:pt idx="15897">
                  <c:v>7.9568934999999997E-7</c:v>
                </c:pt>
                <c:pt idx="15898">
                  <c:v>6.5404455999999997E-7</c:v>
                </c:pt>
                <c:pt idx="15899">
                  <c:v>5.3783952999999999E-7</c:v>
                </c:pt>
                <c:pt idx="15900">
                  <c:v>4.3645744999999999E-7</c:v>
                </c:pt>
                <c:pt idx="15901">
                  <c:v>3.5060869E-7</c:v>
                </c:pt>
                <c:pt idx="15902">
                  <c:v>2.7825624000000002E-7</c:v>
                </c:pt>
                <c:pt idx="15903">
                  <c:v>2.1979102999999999E-7</c:v>
                </c:pt>
                <c:pt idx="15904">
                  <c:v>1.7237745E-7</c:v>
                </c:pt>
                <c:pt idx="15905">
                  <c:v>1.3184414E-7</c:v>
                </c:pt>
                <c:pt idx="15906">
                  <c:v>9.9180416999999996E-8</c:v>
                </c:pt>
                <c:pt idx="15907">
                  <c:v>7.5261169000000006E-8</c:v>
                </c:pt>
                <c:pt idx="15908">
                  <c:v>5.6000869000000001E-8</c:v>
                </c:pt>
                <c:pt idx="15909">
                  <c:v>4.1441684999999997E-8</c:v>
                </c:pt>
                <c:pt idx="15910">
                  <c:v>3.030434E-8</c:v>
                </c:pt>
                <c:pt idx="15911">
                  <c:v>2.1858442999999999E-8</c:v>
                </c:pt>
                <c:pt idx="15912">
                  <c:v>1.5493554E-8</c:v>
                </c:pt>
                <c:pt idx="15913">
                  <c:v>1.0887251999999999E-8</c:v>
                </c:pt>
                <c:pt idx="15914">
                  <c:v>7.6207864000000006E-9</c:v>
                </c:pt>
                <c:pt idx="15915">
                  <c:v>5.2495271999999997E-9</c:v>
                </c:pt>
                <c:pt idx="15916">
                  <c:v>3.5582552999999998E-9</c:v>
                </c:pt>
                <c:pt idx="15917">
                  <c:v>2.3910278999999999E-9</c:v>
                </c:pt>
                <c:pt idx="15918">
                  <c:v>2.0897546E-9</c:v>
                </c:pt>
                <c:pt idx="15919">
                  <c:v>3.8966654000000001E-9</c:v>
                </c:pt>
                <c:pt idx="15920">
                  <c:v>6.9005553999999998E-9</c:v>
                </c:pt>
                <c:pt idx="15921">
                  <c:v>1.1917635999999999E-8</c:v>
                </c:pt>
                <c:pt idx="15922">
                  <c:v>1.9480012E-8</c:v>
                </c:pt>
                <c:pt idx="15923">
                  <c:v>3.1361530000000002E-8</c:v>
                </c:pt>
                <c:pt idx="15924">
                  <c:v>4.8677303E-8</c:v>
                </c:pt>
                <c:pt idx="15925">
                  <c:v>7.4122922000000003E-8</c:v>
                </c:pt>
                <c:pt idx="15926">
                  <c:v>1.0783144E-7</c:v>
                </c:pt>
                <c:pt idx="15927">
                  <c:v>1.5532415999999999E-7</c:v>
                </c:pt>
                <c:pt idx="15928">
                  <c:v>2.1703377E-7</c:v>
                </c:pt>
                <c:pt idx="15929">
                  <c:v>2.9865327999999998E-7</c:v>
                </c:pt>
                <c:pt idx="15930">
                  <c:v>3.9849814E-7</c:v>
                </c:pt>
                <c:pt idx="15931">
                  <c:v>5.1988270999999995E-7</c:v>
                </c:pt>
                <c:pt idx="15932">
                  <c:v>6.7900034000000005E-7</c:v>
                </c:pt>
                <c:pt idx="15933">
                  <c:v>8.4970506999999996E-7</c:v>
                </c:pt>
                <c:pt idx="15934">
                  <c:v>1.0463761E-6</c:v>
                </c:pt>
                <c:pt idx="15935">
                  <c:v>1.2769007E-6</c:v>
                </c:pt>
                <c:pt idx="15936">
                  <c:v>1.5042173E-6</c:v>
                </c:pt>
                <c:pt idx="15937">
                  <c:v>1.7609312E-6</c:v>
                </c:pt>
                <c:pt idx="15938">
                  <c:v>2.0588138000000002E-6</c:v>
                </c:pt>
                <c:pt idx="15939">
                  <c:v>2.3403000999999998E-6</c:v>
                </c:pt>
                <c:pt idx="15940">
                  <c:v>2.6249957999999999E-6</c:v>
                </c:pt>
                <c:pt idx="15941">
                  <c:v>2.9220721E-6</c:v>
                </c:pt>
                <c:pt idx="15942">
                  <c:v>3.1524889999999998E-6</c:v>
                </c:pt>
                <c:pt idx="15943">
                  <c:v>3.4202017000000001E-6</c:v>
                </c:pt>
                <c:pt idx="15944">
                  <c:v>3.6222556999999998E-6</c:v>
                </c:pt>
                <c:pt idx="15945">
                  <c:v>3.7998146E-6</c:v>
                </c:pt>
                <c:pt idx="15946">
                  <c:v>3.8800426999999996E-6</c:v>
                </c:pt>
                <c:pt idx="15947">
                  <c:v>4.0337488E-6</c:v>
                </c:pt>
                <c:pt idx="15948">
                  <c:v>4.0847089999999997E-6</c:v>
                </c:pt>
                <c:pt idx="15949">
                  <c:v>4.0649931999999999E-6</c:v>
                </c:pt>
                <c:pt idx="15950">
                  <c:v>4.0781457000000002E-6</c:v>
                </c:pt>
                <c:pt idx="15951">
                  <c:v>3.9546766000000003E-6</c:v>
                </c:pt>
                <c:pt idx="15952">
                  <c:v>3.8621688000000004E-6</c:v>
                </c:pt>
                <c:pt idx="15953">
                  <c:v>3.6741651999999999E-6</c:v>
                </c:pt>
                <c:pt idx="15954">
                  <c:v>3.4816757E-6</c:v>
                </c:pt>
                <c:pt idx="15955">
                  <c:v>3.2570544999999998E-6</c:v>
                </c:pt>
                <c:pt idx="15956">
                  <c:v>3.0165888000000001E-6</c:v>
                </c:pt>
                <c:pt idx="15957">
                  <c:v>2.7149733999999999E-6</c:v>
                </c:pt>
                <c:pt idx="15958">
                  <c:v>2.5088629999999999E-6</c:v>
                </c:pt>
                <c:pt idx="15959">
                  <c:v>2.2395967999999999E-6</c:v>
                </c:pt>
                <c:pt idx="15960">
                  <c:v>2.0003837000000001E-6</c:v>
                </c:pt>
                <c:pt idx="15961">
                  <c:v>1.7646115E-6</c:v>
                </c:pt>
                <c:pt idx="15962">
                  <c:v>1.5354594000000001E-6</c:v>
                </c:pt>
                <c:pt idx="15963">
                  <c:v>1.3107912000000001E-6</c:v>
                </c:pt>
                <c:pt idx="15964">
                  <c:v>1.1261493E-6</c:v>
                </c:pt>
                <c:pt idx="15965">
                  <c:v>9.5173671E-7</c:v>
                </c:pt>
                <c:pt idx="15966">
                  <c:v>7.9210798000000005E-7</c:v>
                </c:pt>
                <c:pt idx="15967">
                  <c:v>6.6135665000000001E-7</c:v>
                </c:pt>
                <c:pt idx="15968">
                  <c:v>5.3828381000000003E-7</c:v>
                </c:pt>
                <c:pt idx="15969">
                  <c:v>4.3800427000000001E-7</c:v>
                </c:pt>
                <c:pt idx="15970">
                  <c:v>3.4860463E-7</c:v>
                </c:pt>
                <c:pt idx="15971">
                  <c:v>2.7844628000000001E-7</c:v>
                </c:pt>
                <c:pt idx="15972">
                  <c:v>2.1853029000000001E-7</c:v>
                </c:pt>
                <c:pt idx="15973">
                  <c:v>1.7017414E-7</c:v>
                </c:pt>
                <c:pt idx="15974">
                  <c:v>1.3009630999999999E-7</c:v>
                </c:pt>
                <c:pt idx="15975">
                  <c:v>9.9368349000000002E-8</c:v>
                </c:pt>
                <c:pt idx="15976">
                  <c:v>7.4175967000000001E-8</c:v>
                </c:pt>
                <c:pt idx="15977">
                  <c:v>5.5498670999999997E-8</c:v>
                </c:pt>
                <c:pt idx="15978">
                  <c:v>4.0882569000000001E-8</c:v>
                </c:pt>
                <c:pt idx="15979">
                  <c:v>2.9751101999999999E-8</c:v>
                </c:pt>
                <c:pt idx="15980">
                  <c:v>2.1508743999999999E-8</c:v>
                </c:pt>
                <c:pt idx="15981">
                  <c:v>1.5334625000000001E-8</c:v>
                </c:pt>
                <c:pt idx="15982">
                  <c:v>1.0745111E-8</c:v>
                </c:pt>
                <c:pt idx="15983">
                  <c:v>7.4709510000000005E-9</c:v>
                </c:pt>
                <c:pt idx="15984">
                  <c:v>5.1362641000000003E-9</c:v>
                </c:pt>
                <c:pt idx="15985">
                  <c:v>3.4366808E-9</c:v>
                </c:pt>
                <c:pt idx="15986">
                  <c:v>2.3273991999999998E-9</c:v>
                </c:pt>
                <c:pt idx="15987">
                  <c:v>2.2257295000000002E-9</c:v>
                </c:pt>
                <c:pt idx="15988">
                  <c:v>4.0899918999999996E-9</c:v>
                </c:pt>
                <c:pt idx="15989">
                  <c:v>7.3123387E-9</c:v>
                </c:pt>
                <c:pt idx="15990">
                  <c:v>1.2612715E-8</c:v>
                </c:pt>
                <c:pt idx="15991">
                  <c:v>2.0646402000000001E-8</c:v>
                </c:pt>
                <c:pt idx="15992">
                  <c:v>3.3339364000000002E-8</c:v>
                </c:pt>
                <c:pt idx="15993">
                  <c:v>5.0789989999999997E-8</c:v>
                </c:pt>
                <c:pt idx="15994">
                  <c:v>7.7011259E-8</c:v>
                </c:pt>
                <c:pt idx="15995">
                  <c:v>1.1480015E-7</c:v>
                </c:pt>
                <c:pt idx="15996">
                  <c:v>1.6288747999999999E-7</c:v>
                </c:pt>
                <c:pt idx="15997">
                  <c:v>2.2971653999999999E-7</c:v>
                </c:pt>
                <c:pt idx="15998">
                  <c:v>3.1054198999999999E-7</c:v>
                </c:pt>
                <c:pt idx="15999">
                  <c:v>4.1402661999999998E-7</c:v>
                </c:pt>
                <c:pt idx="16000">
                  <c:v>5.4217926000000002E-7</c:v>
                </c:pt>
                <c:pt idx="16001">
                  <c:v>7.0301046999999995E-7</c:v>
                </c:pt>
                <c:pt idx="16002">
                  <c:v>8.8352897999999998E-7</c:v>
                </c:pt>
                <c:pt idx="16003">
                  <c:v>1.0820728999999999E-6</c:v>
                </c:pt>
                <c:pt idx="16004">
                  <c:v>1.3130704999999999E-6</c:v>
                </c:pt>
                <c:pt idx="16005">
                  <c:v>1.5608967000000001E-6</c:v>
                </c:pt>
                <c:pt idx="16006">
                  <c:v>1.8406659999999999E-6</c:v>
                </c:pt>
                <c:pt idx="16007">
                  <c:v>2.1184957000000002E-6</c:v>
                </c:pt>
                <c:pt idx="16008">
                  <c:v>2.4289170999999999E-6</c:v>
                </c:pt>
                <c:pt idx="16009">
                  <c:v>2.7099603999999998E-6</c:v>
                </c:pt>
                <c:pt idx="16010">
                  <c:v>3.0077652000000002E-6</c:v>
                </c:pt>
                <c:pt idx="16011">
                  <c:v>3.2709451999999999E-6</c:v>
                </c:pt>
                <c:pt idx="16012">
                  <c:v>3.5258150999999999E-6</c:v>
                </c:pt>
                <c:pt idx="16013">
                  <c:v>3.7275772E-6</c:v>
                </c:pt>
                <c:pt idx="16014">
                  <c:v>3.8953097999999998E-6</c:v>
                </c:pt>
                <c:pt idx="16015">
                  <c:v>4.0200981000000002E-6</c:v>
                </c:pt>
                <c:pt idx="16016">
                  <c:v>4.1360595000000001E-6</c:v>
                </c:pt>
                <c:pt idx="16017">
                  <c:v>4.1654252999999998E-6</c:v>
                </c:pt>
                <c:pt idx="16018">
                  <c:v>4.1803969999999999E-6</c:v>
                </c:pt>
                <c:pt idx="16019">
                  <c:v>4.1896845E-6</c:v>
                </c:pt>
                <c:pt idx="16020">
                  <c:v>4.0147762000000001E-6</c:v>
                </c:pt>
                <c:pt idx="16021">
                  <c:v>3.9571707E-6</c:v>
                </c:pt>
                <c:pt idx="16022">
                  <c:v>3.7710157000000002E-6</c:v>
                </c:pt>
                <c:pt idx="16023">
                  <c:v>3.5443198999999999E-6</c:v>
                </c:pt>
                <c:pt idx="16024">
                  <c:v>3.2949143000000002E-6</c:v>
                </c:pt>
                <c:pt idx="16025">
                  <c:v>3.0525443000000002E-6</c:v>
                </c:pt>
                <c:pt idx="16026">
                  <c:v>2.794496E-6</c:v>
                </c:pt>
                <c:pt idx="16027">
                  <c:v>2.5417982000000002E-6</c:v>
                </c:pt>
                <c:pt idx="16028">
                  <c:v>2.268449E-6</c:v>
                </c:pt>
                <c:pt idx="16029">
                  <c:v>2.0396220000000001E-6</c:v>
                </c:pt>
                <c:pt idx="16030">
                  <c:v>1.7905777000000001E-6</c:v>
                </c:pt>
                <c:pt idx="16031">
                  <c:v>1.5595799999999999E-6</c:v>
                </c:pt>
                <c:pt idx="16032">
                  <c:v>1.3343405E-6</c:v>
                </c:pt>
                <c:pt idx="16033">
                  <c:v>1.1358992000000001E-6</c:v>
                </c:pt>
                <c:pt idx="16034">
                  <c:v>9.5642774999999993E-7</c:v>
                </c:pt>
                <c:pt idx="16035">
                  <c:v>8.0055514000000002E-7</c:v>
                </c:pt>
                <c:pt idx="16036">
                  <c:v>6.6662868999999999E-7</c:v>
                </c:pt>
                <c:pt idx="16037">
                  <c:v>5.4005120000000003E-7</c:v>
                </c:pt>
                <c:pt idx="16038">
                  <c:v>4.3934115E-7</c:v>
                </c:pt>
                <c:pt idx="16039">
                  <c:v>3.5255225000000003E-7</c:v>
                </c:pt>
                <c:pt idx="16040">
                  <c:v>2.7721075999999998E-7</c:v>
                </c:pt>
                <c:pt idx="16041">
                  <c:v>2.1895291999999999E-7</c:v>
                </c:pt>
                <c:pt idx="16042">
                  <c:v>1.6923644E-7</c:v>
                </c:pt>
                <c:pt idx="16043">
                  <c:v>1.2975213999999999E-7</c:v>
                </c:pt>
                <c:pt idx="16044">
                  <c:v>9.8829816E-8</c:v>
                </c:pt>
                <c:pt idx="16045">
                  <c:v>7.4683430000000006E-8</c:v>
                </c:pt>
                <c:pt idx="16046">
                  <c:v>5.5462041999999997E-8</c:v>
                </c:pt>
                <c:pt idx="16047">
                  <c:v>4.0570535E-8</c:v>
                </c:pt>
                <c:pt idx="16048">
                  <c:v>2.9290221000000001E-8</c:v>
                </c:pt>
                <c:pt idx="16049">
                  <c:v>2.1143426E-8</c:v>
                </c:pt>
                <c:pt idx="16050">
                  <c:v>1.4963229E-8</c:v>
                </c:pt>
                <c:pt idx="16051">
                  <c:v>1.0570444999999999E-8</c:v>
                </c:pt>
                <c:pt idx="16052">
                  <c:v>7.3157892999999998E-9</c:v>
                </c:pt>
                <c:pt idx="16053">
                  <c:v>4.9935303999999999E-9</c:v>
                </c:pt>
                <c:pt idx="16054">
                  <c:v>3.3919641E-9</c:v>
                </c:pt>
                <c:pt idx="16055">
                  <c:v>2.2677844E-9</c:v>
                </c:pt>
                <c:pt idx="16056">
                  <c:v>2.3523410000000001E-9</c:v>
                </c:pt>
                <c:pt idx="16057">
                  <c:v>4.3415730999999997E-9</c:v>
                </c:pt>
                <c:pt idx="16058">
                  <c:v>7.6783601E-9</c:v>
                </c:pt>
                <c:pt idx="16059">
                  <c:v>1.3190087000000001E-8</c:v>
                </c:pt>
                <c:pt idx="16060">
                  <c:v>2.1619193999999999E-8</c:v>
                </c:pt>
                <c:pt idx="16061">
                  <c:v>3.5370242000000003E-8</c:v>
                </c:pt>
                <c:pt idx="16062">
                  <c:v>5.3826565999999997E-8</c:v>
                </c:pt>
                <c:pt idx="16063">
                  <c:v>8.2187368999999995E-8</c:v>
                </c:pt>
                <c:pt idx="16064">
                  <c:v>1.1876329E-7</c:v>
                </c:pt>
                <c:pt idx="16065">
                  <c:v>1.7003010000000001E-7</c:v>
                </c:pt>
                <c:pt idx="16066">
                  <c:v>2.3781321999999999E-7</c:v>
                </c:pt>
                <c:pt idx="16067">
                  <c:v>3.2249564E-7</c:v>
                </c:pt>
                <c:pt idx="16068">
                  <c:v>4.3401069000000002E-7</c:v>
                </c:pt>
                <c:pt idx="16069">
                  <c:v>5.7283319999999999E-7</c:v>
                </c:pt>
                <c:pt idx="16070">
                  <c:v>7.2498112999999999E-7</c:v>
                </c:pt>
                <c:pt idx="16071">
                  <c:v>9.1011067000000004E-7</c:v>
                </c:pt>
                <c:pt idx="16072">
                  <c:v>1.1101867999999999E-6</c:v>
                </c:pt>
                <c:pt idx="16073">
                  <c:v>1.358271E-6</c:v>
                </c:pt>
                <c:pt idx="16074">
                  <c:v>1.6273559E-6</c:v>
                </c:pt>
                <c:pt idx="16075">
                  <c:v>1.9017414999999999E-6</c:v>
                </c:pt>
                <c:pt idx="16076">
                  <c:v>2.2007897000000001E-6</c:v>
                </c:pt>
                <c:pt idx="16077">
                  <c:v>2.4640051999999998E-6</c:v>
                </c:pt>
                <c:pt idx="16078">
                  <c:v>2.7993063E-6</c:v>
                </c:pt>
                <c:pt idx="16079">
                  <c:v>3.0927073999999998E-6</c:v>
                </c:pt>
                <c:pt idx="16080">
                  <c:v>3.4118571000000001E-6</c:v>
                </c:pt>
                <c:pt idx="16081">
                  <c:v>3.6614081999999999E-6</c:v>
                </c:pt>
                <c:pt idx="16082">
                  <c:v>3.8478346999999999E-6</c:v>
                </c:pt>
                <c:pt idx="16083">
                  <c:v>4.0590041999999996E-6</c:v>
                </c:pt>
                <c:pt idx="16084">
                  <c:v>4.1590850000000003E-6</c:v>
                </c:pt>
                <c:pt idx="16085">
                  <c:v>4.2492754999999998E-6</c:v>
                </c:pt>
                <c:pt idx="16086">
                  <c:v>4.2788523E-6</c:v>
                </c:pt>
                <c:pt idx="16087">
                  <c:v>4.3364288999999999E-6</c:v>
                </c:pt>
                <c:pt idx="16088">
                  <c:v>4.2465610000000001E-6</c:v>
                </c:pt>
                <c:pt idx="16089">
                  <c:v>4.1503064000000002E-6</c:v>
                </c:pt>
                <c:pt idx="16090">
                  <c:v>4.0060681000000004E-6</c:v>
                </c:pt>
                <c:pt idx="16091">
                  <c:v>3.8597434000000004E-6</c:v>
                </c:pt>
                <c:pt idx="16092">
                  <c:v>3.6084235000000002E-6</c:v>
                </c:pt>
                <c:pt idx="16093">
                  <c:v>3.3656438000000001E-6</c:v>
                </c:pt>
                <c:pt idx="16094">
                  <c:v>3.108256E-6</c:v>
                </c:pt>
                <c:pt idx="16095">
                  <c:v>2.8373366000000001E-6</c:v>
                </c:pt>
                <c:pt idx="16096">
                  <c:v>2.5734908000000001E-6</c:v>
                </c:pt>
                <c:pt idx="16097">
                  <c:v>2.3149252999999999E-6</c:v>
                </c:pt>
                <c:pt idx="16098">
                  <c:v>2.0528445000000001E-6</c:v>
                </c:pt>
                <c:pt idx="16099">
                  <c:v>1.8029647999999999E-6</c:v>
                </c:pt>
                <c:pt idx="16100">
                  <c:v>1.5786877000000001E-6</c:v>
                </c:pt>
                <c:pt idx="16101">
                  <c:v>1.3450353E-6</c:v>
                </c:pt>
                <c:pt idx="16102">
                  <c:v>1.1446109E-6</c:v>
                </c:pt>
                <c:pt idx="16103">
                  <c:v>9.6873111999999995E-7</c:v>
                </c:pt>
                <c:pt idx="16104">
                  <c:v>8.0460609999999999E-7</c:v>
                </c:pt>
                <c:pt idx="16105">
                  <c:v>6.6379391999999997E-7</c:v>
                </c:pt>
                <c:pt idx="16106">
                  <c:v>5.4467258000000001E-7</c:v>
                </c:pt>
                <c:pt idx="16107">
                  <c:v>4.4159988000000002E-7</c:v>
                </c:pt>
                <c:pt idx="16108">
                  <c:v>3.5180696000000001E-7</c:v>
                </c:pt>
                <c:pt idx="16109">
                  <c:v>2.7603458999999999E-7</c:v>
                </c:pt>
                <c:pt idx="16110">
                  <c:v>2.1838778000000001E-7</c:v>
                </c:pt>
                <c:pt idx="16111">
                  <c:v>1.6874885000000001E-7</c:v>
                </c:pt>
                <c:pt idx="16112">
                  <c:v>1.28485E-7</c:v>
                </c:pt>
                <c:pt idx="16113">
                  <c:v>9.8176367E-8</c:v>
                </c:pt>
                <c:pt idx="16114">
                  <c:v>7.3888799000000006E-8</c:v>
                </c:pt>
                <c:pt idx="16115">
                  <c:v>5.4731799999999999E-8</c:v>
                </c:pt>
                <c:pt idx="16116">
                  <c:v>3.9804946000000001E-8</c:v>
                </c:pt>
                <c:pt idx="16117">
                  <c:v>2.9069337999999999E-8</c:v>
                </c:pt>
                <c:pt idx="16118">
                  <c:v>2.0694700999999998E-8</c:v>
                </c:pt>
                <c:pt idx="16119">
                  <c:v>1.4716408E-8</c:v>
                </c:pt>
                <c:pt idx="16120">
                  <c:v>1.0233465999999999E-8</c:v>
                </c:pt>
                <c:pt idx="16121">
                  <c:v>7.1364251E-9</c:v>
                </c:pt>
                <c:pt idx="16122">
                  <c:v>4.8569186999999998E-9</c:v>
                </c:pt>
                <c:pt idx="16123">
                  <c:v>3.3045482E-9</c:v>
                </c:pt>
                <c:pt idx="16124">
                  <c:v>2.2218192999999999E-9</c:v>
                </c:pt>
                <c:pt idx="16125">
                  <c:v>2.5068335E-9</c:v>
                </c:pt>
                <c:pt idx="16126">
                  <c:v>4.5640718000000001E-9</c:v>
                </c:pt>
                <c:pt idx="16127">
                  <c:v>8.2419942000000001E-9</c:v>
                </c:pt>
                <c:pt idx="16128">
                  <c:v>1.3949343E-8</c:v>
                </c:pt>
                <c:pt idx="16129">
                  <c:v>2.2844989E-8</c:v>
                </c:pt>
                <c:pt idx="16130">
                  <c:v>3.7021915999999999E-8</c:v>
                </c:pt>
                <c:pt idx="16131">
                  <c:v>5.7567666999999999E-8</c:v>
                </c:pt>
                <c:pt idx="16132">
                  <c:v>8.6609783E-8</c:v>
                </c:pt>
                <c:pt idx="16133">
                  <c:v>1.2606859000000001E-7</c:v>
                </c:pt>
                <c:pt idx="16134">
                  <c:v>1.7829693999999999E-7</c:v>
                </c:pt>
                <c:pt idx="16135">
                  <c:v>2.4742287000000001E-7</c:v>
                </c:pt>
                <c:pt idx="16136">
                  <c:v>3.3735789000000002E-7</c:v>
                </c:pt>
                <c:pt idx="16137">
                  <c:v>4.5866810000000001E-7</c:v>
                </c:pt>
                <c:pt idx="16138">
                  <c:v>5.9247145000000003E-7</c:v>
                </c:pt>
                <c:pt idx="16139">
                  <c:v>7.5477941000000002E-7</c:v>
                </c:pt>
                <c:pt idx="16140">
                  <c:v>9.3716472999999996E-7</c:v>
                </c:pt>
                <c:pt idx="16141">
                  <c:v>1.1522857999999999E-6</c:v>
                </c:pt>
                <c:pt idx="16142">
                  <c:v>1.4056344999999999E-6</c:v>
                </c:pt>
                <c:pt idx="16143">
                  <c:v>1.6676762999999999E-6</c:v>
                </c:pt>
                <c:pt idx="16144">
                  <c:v>1.9562960000000001E-6</c:v>
                </c:pt>
                <c:pt idx="16145">
                  <c:v>2.2931442999999999E-6</c:v>
                </c:pt>
                <c:pt idx="16146">
                  <c:v>2.5622708999999999E-6</c:v>
                </c:pt>
                <c:pt idx="16147">
                  <c:v>2.8995278E-6</c:v>
                </c:pt>
                <c:pt idx="16148">
                  <c:v>3.1678000999999999E-6</c:v>
                </c:pt>
                <c:pt idx="16149">
                  <c:v>3.4555441000000001E-6</c:v>
                </c:pt>
                <c:pt idx="16150">
                  <c:v>3.740861E-6</c:v>
                </c:pt>
                <c:pt idx="16151">
                  <c:v>3.9777691000000004E-6</c:v>
                </c:pt>
                <c:pt idx="16152">
                  <c:v>4.1228407000000004E-6</c:v>
                </c:pt>
                <c:pt idx="16153">
                  <c:v>4.2483946999999997E-6</c:v>
                </c:pt>
                <c:pt idx="16154">
                  <c:v>4.3549791999999997E-6</c:v>
                </c:pt>
                <c:pt idx="16155">
                  <c:v>4.3748069000000001E-6</c:v>
                </c:pt>
                <c:pt idx="16156">
                  <c:v>4.4088908999999999E-6</c:v>
                </c:pt>
                <c:pt idx="16157">
                  <c:v>4.3225966000000003E-6</c:v>
                </c:pt>
                <c:pt idx="16158">
                  <c:v>4.2401358999999996E-6</c:v>
                </c:pt>
                <c:pt idx="16159">
                  <c:v>4.1264351999999998E-6</c:v>
                </c:pt>
                <c:pt idx="16160">
                  <c:v>3.9180094999999997E-6</c:v>
                </c:pt>
                <c:pt idx="16161">
                  <c:v>3.6611289000000002E-6</c:v>
                </c:pt>
                <c:pt idx="16162">
                  <c:v>3.4280573E-6</c:v>
                </c:pt>
                <c:pt idx="16163">
                  <c:v>3.1241978000000002E-6</c:v>
                </c:pt>
                <c:pt idx="16164">
                  <c:v>2.8907726000000001E-6</c:v>
                </c:pt>
                <c:pt idx="16165">
                  <c:v>2.6163682999999998E-6</c:v>
                </c:pt>
                <c:pt idx="16166">
                  <c:v>2.3516432000000001E-6</c:v>
                </c:pt>
                <c:pt idx="16167">
                  <c:v>2.0867082E-6</c:v>
                </c:pt>
                <c:pt idx="16168">
                  <c:v>1.8247297E-6</c:v>
                </c:pt>
                <c:pt idx="16169">
                  <c:v>1.5889333E-6</c:v>
                </c:pt>
                <c:pt idx="16170">
                  <c:v>1.3692942000000001E-6</c:v>
                </c:pt>
                <c:pt idx="16171">
                  <c:v>1.1585501000000001E-6</c:v>
                </c:pt>
                <c:pt idx="16172">
                  <c:v>9.7225314000000005E-7</c:v>
                </c:pt>
                <c:pt idx="16173">
                  <c:v>8.1423682000000002E-7</c:v>
                </c:pt>
                <c:pt idx="16174">
                  <c:v>6.6369596999999999E-7</c:v>
                </c:pt>
                <c:pt idx="16175">
                  <c:v>5.4764518999999998E-7</c:v>
                </c:pt>
                <c:pt idx="16176">
                  <c:v>4.4344975000000001E-7</c:v>
                </c:pt>
                <c:pt idx="16177">
                  <c:v>3.5019065000000002E-7</c:v>
                </c:pt>
                <c:pt idx="16178">
                  <c:v>2.7435662999999998E-7</c:v>
                </c:pt>
                <c:pt idx="16179">
                  <c:v>2.1742322999999999E-7</c:v>
                </c:pt>
                <c:pt idx="16180">
                  <c:v>1.6766167E-7</c:v>
                </c:pt>
                <c:pt idx="16181">
                  <c:v>1.2821289999999999E-7</c:v>
                </c:pt>
                <c:pt idx="16182">
                  <c:v>9.7565964000000003E-8</c:v>
                </c:pt>
                <c:pt idx="16183">
                  <c:v>7.2486868999999994E-8</c:v>
                </c:pt>
                <c:pt idx="16184">
                  <c:v>5.3999292999999997E-8</c:v>
                </c:pt>
                <c:pt idx="16185">
                  <c:v>3.9453554000000001E-8</c:v>
                </c:pt>
                <c:pt idx="16186">
                  <c:v>2.8451796E-8</c:v>
                </c:pt>
                <c:pt idx="16187">
                  <c:v>2.0447882000000001E-8</c:v>
                </c:pt>
                <c:pt idx="16188">
                  <c:v>1.4401772999999999E-8</c:v>
                </c:pt>
                <c:pt idx="16189">
                  <c:v>1.0003804E-8</c:v>
                </c:pt>
                <c:pt idx="16190">
                  <c:v>6.9091708999999999E-9</c:v>
                </c:pt>
                <c:pt idx="16191">
                  <c:v>4.7851120999999997E-9</c:v>
                </c:pt>
                <c:pt idx="16192">
                  <c:v>3.2142825000000002E-9</c:v>
                </c:pt>
                <c:pt idx="16193">
                  <c:v>2.1373019999999999E-9</c:v>
                </c:pt>
                <c:pt idx="16194">
                  <c:v>2.6841369E-9</c:v>
                </c:pt>
                <c:pt idx="16195">
                  <c:v>4.9194722000000001E-9</c:v>
                </c:pt>
                <c:pt idx="16196">
                  <c:v>8.7503070999999992E-9</c:v>
                </c:pt>
                <c:pt idx="16197">
                  <c:v>1.4621664000000001E-8</c:v>
                </c:pt>
                <c:pt idx="16198">
                  <c:v>2.4225896000000001E-8</c:v>
                </c:pt>
                <c:pt idx="16199">
                  <c:v>3.9149465999999998E-8</c:v>
                </c:pt>
                <c:pt idx="16200">
                  <c:v>6.0513579999999994E-8</c:v>
                </c:pt>
                <c:pt idx="16201">
                  <c:v>9.1665744000000006E-8</c:v>
                </c:pt>
                <c:pt idx="16202">
                  <c:v>1.3321083999999999E-7</c:v>
                </c:pt>
                <c:pt idx="16203">
                  <c:v>1.8720483000000001E-7</c:v>
                </c:pt>
                <c:pt idx="16204">
                  <c:v>2.6131536000000002E-7</c:v>
                </c:pt>
                <c:pt idx="16205">
                  <c:v>3.5590013999999998E-7</c:v>
                </c:pt>
                <c:pt idx="16206">
                  <c:v>4.7992417999999999E-7</c:v>
                </c:pt>
                <c:pt idx="16207">
                  <c:v>6.2221351000000004E-7</c:v>
                </c:pt>
                <c:pt idx="16208">
                  <c:v>7.7956685000000005E-7</c:v>
                </c:pt>
                <c:pt idx="16209">
                  <c:v>9.8611492999999992E-7</c:v>
                </c:pt>
                <c:pt idx="16210">
                  <c:v>1.2049681E-6</c:v>
                </c:pt>
                <c:pt idx="16211">
                  <c:v>1.4630478999999999E-6</c:v>
                </c:pt>
                <c:pt idx="16212">
                  <c:v>1.7399085E-6</c:v>
                </c:pt>
                <c:pt idx="16213">
                  <c:v>2.0250917999999998E-6</c:v>
                </c:pt>
                <c:pt idx="16214">
                  <c:v>2.3546409E-6</c:v>
                </c:pt>
                <c:pt idx="16215">
                  <c:v>2.635953E-6</c:v>
                </c:pt>
                <c:pt idx="16216">
                  <c:v>2.9873578000000002E-6</c:v>
                </c:pt>
                <c:pt idx="16217">
                  <c:v>3.276488E-6</c:v>
                </c:pt>
                <c:pt idx="16218">
                  <c:v>3.5523361999999999E-6</c:v>
                </c:pt>
                <c:pt idx="16219">
                  <c:v>3.8641901000000003E-6</c:v>
                </c:pt>
                <c:pt idx="16220">
                  <c:v>4.0059529000000001E-6</c:v>
                </c:pt>
                <c:pt idx="16221">
                  <c:v>4.2373042000000001E-6</c:v>
                </c:pt>
                <c:pt idx="16222">
                  <c:v>4.3486077999999997E-6</c:v>
                </c:pt>
                <c:pt idx="16223">
                  <c:v>4.4490623000000004E-6</c:v>
                </c:pt>
                <c:pt idx="16224">
                  <c:v>4.4838585000000002E-6</c:v>
                </c:pt>
                <c:pt idx="16225">
                  <c:v>4.4995009000000002E-6</c:v>
                </c:pt>
                <c:pt idx="16226">
                  <c:v>4.4207138999999999E-6</c:v>
                </c:pt>
                <c:pt idx="16227">
                  <c:v>4.3398394000000001E-6</c:v>
                </c:pt>
                <c:pt idx="16228">
                  <c:v>4.1900896000000003E-6</c:v>
                </c:pt>
                <c:pt idx="16229">
                  <c:v>3.9506246000000002E-6</c:v>
                </c:pt>
                <c:pt idx="16230">
                  <c:v>3.6714253999999999E-6</c:v>
                </c:pt>
                <c:pt idx="16231">
                  <c:v>3.4876047E-6</c:v>
                </c:pt>
                <c:pt idx="16232">
                  <c:v>3.1980978E-6</c:v>
                </c:pt>
                <c:pt idx="16233">
                  <c:v>2.9406925999999999E-6</c:v>
                </c:pt>
                <c:pt idx="16234">
                  <c:v>2.6668487000000001E-6</c:v>
                </c:pt>
                <c:pt idx="16235">
                  <c:v>2.3833777999999999E-6</c:v>
                </c:pt>
                <c:pt idx="16236">
                  <c:v>2.1137375999999998E-6</c:v>
                </c:pt>
                <c:pt idx="16237">
                  <c:v>1.8375479000000001E-6</c:v>
                </c:pt>
                <c:pt idx="16238">
                  <c:v>1.6036539000000001E-6</c:v>
                </c:pt>
                <c:pt idx="16239">
                  <c:v>1.3824973000000001E-6</c:v>
                </c:pt>
                <c:pt idx="16240">
                  <c:v>1.1628971E-6</c:v>
                </c:pt>
                <c:pt idx="16241">
                  <c:v>9.7694033999999992E-7</c:v>
                </c:pt>
                <c:pt idx="16242">
                  <c:v>8.1402253999999998E-7</c:v>
                </c:pt>
                <c:pt idx="16243">
                  <c:v>6.6673098000000005E-7</c:v>
                </c:pt>
                <c:pt idx="16244">
                  <c:v>5.4357780000000001E-7</c:v>
                </c:pt>
                <c:pt idx="16245">
                  <c:v>4.3933680999999998E-7</c:v>
                </c:pt>
                <c:pt idx="16246">
                  <c:v>3.5024063E-7</c:v>
                </c:pt>
                <c:pt idx="16247">
                  <c:v>2.7531492999999998E-7</c:v>
                </c:pt>
                <c:pt idx="16248">
                  <c:v>2.1524267999999999E-7</c:v>
                </c:pt>
                <c:pt idx="16249">
                  <c:v>1.6710181000000001E-7</c:v>
                </c:pt>
                <c:pt idx="16250">
                  <c:v>1.2738660000000001E-7</c:v>
                </c:pt>
                <c:pt idx="16251">
                  <c:v>9.6416587999999997E-8</c:v>
                </c:pt>
                <c:pt idx="16252">
                  <c:v>7.1730930000000006E-8</c:v>
                </c:pt>
                <c:pt idx="16253">
                  <c:v>5.3365135999999999E-8</c:v>
                </c:pt>
                <c:pt idx="16254">
                  <c:v>3.9057539999999997E-8</c:v>
                </c:pt>
                <c:pt idx="16255">
                  <c:v>2.8138473999999999E-8</c:v>
                </c:pt>
                <c:pt idx="16256">
                  <c:v>2.0098598000000001E-8</c:v>
                </c:pt>
                <c:pt idx="16257">
                  <c:v>1.4159302E-8</c:v>
                </c:pt>
                <c:pt idx="16258">
                  <c:v>9.7982049000000003E-9</c:v>
                </c:pt>
                <c:pt idx="16259">
                  <c:v>6.7626340999999999E-9</c:v>
                </c:pt>
                <c:pt idx="16260">
                  <c:v>4.6392371999999997E-9</c:v>
                </c:pt>
                <c:pt idx="16261">
                  <c:v>3.1359418E-9</c:v>
                </c:pt>
                <c:pt idx="16262">
                  <c:v>2.0735045000000001E-9</c:v>
                </c:pt>
                <c:pt idx="16263">
                  <c:v>2.8897160999999998E-9</c:v>
                </c:pt>
                <c:pt idx="16264">
                  <c:v>5.2352226E-9</c:v>
                </c:pt>
                <c:pt idx="16265">
                  <c:v>9.4121421000000008E-9</c:v>
                </c:pt>
                <c:pt idx="16266">
                  <c:v>1.5487287E-8</c:v>
                </c:pt>
                <c:pt idx="16267">
                  <c:v>2.6006382000000001E-8</c:v>
                </c:pt>
                <c:pt idx="16268">
                  <c:v>4.1227682999999999E-8</c:v>
                </c:pt>
                <c:pt idx="16269">
                  <c:v>6.3466449999999999E-8</c:v>
                </c:pt>
                <c:pt idx="16270">
                  <c:v>9.6325171999999999E-8</c:v>
                </c:pt>
                <c:pt idx="16271">
                  <c:v>1.4046874E-7</c:v>
                </c:pt>
                <c:pt idx="16272">
                  <c:v>1.9746444000000001E-7</c:v>
                </c:pt>
                <c:pt idx="16273">
                  <c:v>2.7685117E-7</c:v>
                </c:pt>
                <c:pt idx="16274">
                  <c:v>3.6986979999999998E-7</c:v>
                </c:pt>
                <c:pt idx="16275">
                  <c:v>4.9575341999999999E-7</c:v>
                </c:pt>
                <c:pt idx="16276">
                  <c:v>6.4324982999999996E-7</c:v>
                </c:pt>
                <c:pt idx="16277">
                  <c:v>8.1408931999999997E-7</c:v>
                </c:pt>
                <c:pt idx="16278">
                  <c:v>1.0251846E-6</c:v>
                </c:pt>
                <c:pt idx="16279">
                  <c:v>1.2627356E-6</c:v>
                </c:pt>
                <c:pt idx="16280">
                  <c:v>1.5391694999999999E-6</c:v>
                </c:pt>
                <c:pt idx="16281">
                  <c:v>1.8028507E-6</c:v>
                </c:pt>
                <c:pt idx="16282">
                  <c:v>2.1133907000000001E-6</c:v>
                </c:pt>
                <c:pt idx="16283">
                  <c:v>2.4267116000000001E-6</c:v>
                </c:pt>
                <c:pt idx="16284">
                  <c:v>2.7565424999999998E-6</c:v>
                </c:pt>
                <c:pt idx="16285">
                  <c:v>3.0896843000000001E-6</c:v>
                </c:pt>
                <c:pt idx="16286">
                  <c:v>3.4063533000000001E-6</c:v>
                </c:pt>
                <c:pt idx="16287">
                  <c:v>3.6615509E-6</c:v>
                </c:pt>
                <c:pt idx="16288">
                  <c:v>3.9353932000000004E-6</c:v>
                </c:pt>
                <c:pt idx="16289">
                  <c:v>4.1109829000000003E-6</c:v>
                </c:pt>
                <c:pt idx="16290">
                  <c:v>4.3330291999999999E-6</c:v>
                </c:pt>
                <c:pt idx="16291">
                  <c:v>4.4405292000000001E-6</c:v>
                </c:pt>
                <c:pt idx="16292">
                  <c:v>4.5225390000000003E-6</c:v>
                </c:pt>
                <c:pt idx="16293">
                  <c:v>4.6173890999999999E-6</c:v>
                </c:pt>
                <c:pt idx="16294">
                  <c:v>4.5821814000000002E-6</c:v>
                </c:pt>
                <c:pt idx="16295">
                  <c:v>4.4760602999999998E-6</c:v>
                </c:pt>
                <c:pt idx="16296">
                  <c:v>4.3804714000000003E-6</c:v>
                </c:pt>
                <c:pt idx="16297">
                  <c:v>4.2329080999999999E-6</c:v>
                </c:pt>
                <c:pt idx="16298">
                  <c:v>4.0415461000000001E-6</c:v>
                </c:pt>
                <c:pt idx="16299">
                  <c:v>3.7730536000000002E-6</c:v>
                </c:pt>
                <c:pt idx="16300">
                  <c:v>3.5473581000000002E-6</c:v>
                </c:pt>
                <c:pt idx="16301">
                  <c:v>3.2751011999999999E-6</c:v>
                </c:pt>
                <c:pt idx="16302">
                  <c:v>2.9775505000000001E-6</c:v>
                </c:pt>
                <c:pt idx="16303">
                  <c:v>2.7085650999999998E-6</c:v>
                </c:pt>
                <c:pt idx="16304">
                  <c:v>2.3995238E-6</c:v>
                </c:pt>
                <c:pt idx="16305">
                  <c:v>2.1388535999999998E-6</c:v>
                </c:pt>
                <c:pt idx="16306">
                  <c:v>1.8643946E-6</c:v>
                </c:pt>
                <c:pt idx="16307">
                  <c:v>1.6269252999999999E-6</c:v>
                </c:pt>
                <c:pt idx="16308">
                  <c:v>1.3899140999999999E-6</c:v>
                </c:pt>
                <c:pt idx="16309">
                  <c:v>1.1614175E-6</c:v>
                </c:pt>
                <c:pt idx="16310">
                  <c:v>9.8679208000000009E-7</c:v>
                </c:pt>
                <c:pt idx="16311">
                  <c:v>8.1259018999999995E-7</c:v>
                </c:pt>
                <c:pt idx="16312">
                  <c:v>6.6428357999999998E-7</c:v>
                </c:pt>
                <c:pt idx="16313">
                  <c:v>5.4430759999999996E-7</c:v>
                </c:pt>
                <c:pt idx="16314">
                  <c:v>4.4019712000000002E-7</c:v>
                </c:pt>
                <c:pt idx="16315">
                  <c:v>3.5126504E-7</c:v>
                </c:pt>
                <c:pt idx="16316">
                  <c:v>2.7693671000000002E-7</c:v>
                </c:pt>
                <c:pt idx="16317">
                  <c:v>2.1350816999999999E-7</c:v>
                </c:pt>
                <c:pt idx="16318">
                  <c:v>1.6629866999999999E-7</c:v>
                </c:pt>
                <c:pt idx="16319">
                  <c:v>1.2600960000000001E-7</c:v>
                </c:pt>
                <c:pt idx="16320">
                  <c:v>9.6090754999999995E-8</c:v>
                </c:pt>
                <c:pt idx="16321">
                  <c:v>7.0598594000000005E-8</c:v>
                </c:pt>
                <c:pt idx="16322">
                  <c:v>5.2474164000000003E-8</c:v>
                </c:pt>
                <c:pt idx="16323">
                  <c:v>3.8636142999999999E-8</c:v>
                </c:pt>
                <c:pt idx="16324">
                  <c:v>2.7771838E-8</c:v>
                </c:pt>
                <c:pt idx="16325">
                  <c:v>1.9844006000000001E-8</c:v>
                </c:pt>
                <c:pt idx="16326">
                  <c:v>1.3858295E-8</c:v>
                </c:pt>
                <c:pt idx="16327">
                  <c:v>9.5871690999999994E-9</c:v>
                </c:pt>
                <c:pt idx="16328">
                  <c:v>6.6930040000000004E-9</c:v>
                </c:pt>
                <c:pt idx="16329">
                  <c:v>4.5315040000000004E-9</c:v>
                </c:pt>
                <c:pt idx="16330">
                  <c:v>3.0621511000000002E-9</c:v>
                </c:pt>
                <c:pt idx="16331">
                  <c:v>2.0034297999999999E-9</c:v>
                </c:pt>
                <c:pt idx="16332">
                  <c:v>3.0434480000000001E-9</c:v>
                </c:pt>
                <c:pt idx="16333">
                  <c:v>5.6317560000000004E-9</c:v>
                </c:pt>
                <c:pt idx="16334">
                  <c:v>9.8341608000000005E-9</c:v>
                </c:pt>
                <c:pt idx="16335">
                  <c:v>1.6778359999999999E-8</c:v>
                </c:pt>
                <c:pt idx="16336">
                  <c:v>2.7726125E-8</c:v>
                </c:pt>
                <c:pt idx="16337">
                  <c:v>4.3635101000000002E-8</c:v>
                </c:pt>
                <c:pt idx="16338">
                  <c:v>6.8121635000000006E-8</c:v>
                </c:pt>
                <c:pt idx="16339">
                  <c:v>1.0025501E-7</c:v>
                </c:pt>
                <c:pt idx="16340">
                  <c:v>1.4708366999999999E-7</c:v>
                </c:pt>
                <c:pt idx="16341">
                  <c:v>2.0846408000000001E-7</c:v>
                </c:pt>
                <c:pt idx="16342">
                  <c:v>2.8950113000000001E-7</c:v>
                </c:pt>
                <c:pt idx="16343">
                  <c:v>3.8869335999999998E-7</c:v>
                </c:pt>
                <c:pt idx="16344">
                  <c:v>5.2045088000000005E-7</c:v>
                </c:pt>
                <c:pt idx="16345">
                  <c:v>6.8627045999999999E-7</c:v>
                </c:pt>
                <c:pt idx="16346">
                  <c:v>8.5350095999999995E-7</c:v>
                </c:pt>
                <c:pt idx="16347">
                  <c:v>1.0663399999999999E-6</c:v>
                </c:pt>
                <c:pt idx="16348">
                  <c:v>1.3074263000000001E-6</c:v>
                </c:pt>
                <c:pt idx="16349">
                  <c:v>1.5866606999999999E-6</c:v>
                </c:pt>
                <c:pt idx="16350">
                  <c:v>1.8919196E-6</c:v>
                </c:pt>
                <c:pt idx="16351">
                  <c:v>2.2096483999999998E-6</c:v>
                </c:pt>
                <c:pt idx="16352">
                  <c:v>2.5328986999999999E-6</c:v>
                </c:pt>
                <c:pt idx="16353">
                  <c:v>2.8627119000000001E-6</c:v>
                </c:pt>
                <c:pt idx="16354">
                  <c:v>3.1971194999999999E-6</c:v>
                </c:pt>
                <c:pt idx="16355">
                  <c:v>3.5003420000000001E-6</c:v>
                </c:pt>
                <c:pt idx="16356">
                  <c:v>3.7694071000000002E-6</c:v>
                </c:pt>
                <c:pt idx="16357">
                  <c:v>4.0371979999999996E-6</c:v>
                </c:pt>
                <c:pt idx="16358">
                  <c:v>4.2836142999999997E-6</c:v>
                </c:pt>
                <c:pt idx="16359">
                  <c:v>4.4230722999999999E-6</c:v>
                </c:pt>
                <c:pt idx="16360">
                  <c:v>4.5311518000000004E-6</c:v>
                </c:pt>
                <c:pt idx="16361">
                  <c:v>4.6422509999999997E-6</c:v>
                </c:pt>
                <c:pt idx="16362">
                  <c:v>4.6873103999999996E-6</c:v>
                </c:pt>
                <c:pt idx="16363">
                  <c:v>4.6560174000000004E-6</c:v>
                </c:pt>
                <c:pt idx="16364">
                  <c:v>4.63756E-6</c:v>
                </c:pt>
                <c:pt idx="16365">
                  <c:v>4.4956579000000002E-6</c:v>
                </c:pt>
                <c:pt idx="16366">
                  <c:v>4.3370142E-6</c:v>
                </c:pt>
                <c:pt idx="16367">
                  <c:v>4.1018148999999997E-6</c:v>
                </c:pt>
                <c:pt idx="16368">
                  <c:v>3.8544030999999997E-6</c:v>
                </c:pt>
                <c:pt idx="16369">
                  <c:v>3.6207878999999999E-6</c:v>
                </c:pt>
                <c:pt idx="16370">
                  <c:v>3.3326699E-6</c:v>
                </c:pt>
                <c:pt idx="16371">
                  <c:v>3.0070331E-6</c:v>
                </c:pt>
                <c:pt idx="16372">
                  <c:v>2.7449810000000001E-6</c:v>
                </c:pt>
                <c:pt idx="16373">
                  <c:v>2.4431674000000001E-6</c:v>
                </c:pt>
                <c:pt idx="16374">
                  <c:v>2.1944234999999998E-6</c:v>
                </c:pt>
                <c:pt idx="16375">
                  <c:v>1.8914631999999999E-6</c:v>
                </c:pt>
                <c:pt idx="16376">
                  <c:v>1.6518948E-6</c:v>
                </c:pt>
                <c:pt idx="16377">
                  <c:v>1.3957921999999999E-6</c:v>
                </c:pt>
                <c:pt idx="16378">
                  <c:v>1.1826947E-6</c:v>
                </c:pt>
                <c:pt idx="16379">
                  <c:v>9.8442517999999991E-7</c:v>
                </c:pt>
                <c:pt idx="16380">
                  <c:v>8.1324192000000002E-7</c:v>
                </c:pt>
                <c:pt idx="16381">
                  <c:v>6.6886987000000004E-7</c:v>
                </c:pt>
                <c:pt idx="16382">
                  <c:v>5.4623000000000004E-7</c:v>
                </c:pt>
                <c:pt idx="16383">
                  <c:v>4.4255762999999999E-7</c:v>
                </c:pt>
                <c:pt idx="16384">
                  <c:v>3.5209401000000001E-7</c:v>
                </c:pt>
                <c:pt idx="16385">
                  <c:v>2.7355725E-7</c:v>
                </c:pt>
                <c:pt idx="16386">
                  <c:v>2.1393240000000001E-7</c:v>
                </c:pt>
                <c:pt idx="16387">
                  <c:v>1.6349639000000001E-7</c:v>
                </c:pt>
                <c:pt idx="16388">
                  <c:v>1.2643136999999999E-7</c:v>
                </c:pt>
                <c:pt idx="16389">
                  <c:v>9.4723504999999999E-8</c:v>
                </c:pt>
                <c:pt idx="16390">
                  <c:v>7.0275283000000006E-8</c:v>
                </c:pt>
                <c:pt idx="16391">
                  <c:v>5.1827041000000001E-8</c:v>
                </c:pt>
                <c:pt idx="16392">
                  <c:v>3.7956814000000001E-8</c:v>
                </c:pt>
                <c:pt idx="16393">
                  <c:v>2.7200243E-8</c:v>
                </c:pt>
                <c:pt idx="16394">
                  <c:v>1.933859E-8</c:v>
                </c:pt>
                <c:pt idx="16395">
                  <c:v>1.3559168E-8</c:v>
                </c:pt>
                <c:pt idx="16396">
                  <c:v>9.3768931999999992E-9</c:v>
                </c:pt>
                <c:pt idx="16397">
                  <c:v>6.5421146000000001E-9</c:v>
                </c:pt>
                <c:pt idx="16398">
                  <c:v>4.4031056000000004E-9</c:v>
                </c:pt>
                <c:pt idx="16399">
                  <c:v>2.9552783E-9</c:v>
                </c:pt>
                <c:pt idx="16400">
                  <c:v>1.9424047000000001E-9</c:v>
                </c:pt>
                <c:pt idx="16401">
                  <c:v>3.2516137E-9</c:v>
                </c:pt>
                <c:pt idx="16402">
                  <c:v>5.9580596000000003E-9</c:v>
                </c:pt>
                <c:pt idx="16403">
                  <c:v>1.041703E-8</c:v>
                </c:pt>
                <c:pt idx="16404">
                  <c:v>1.8029483000000001E-8</c:v>
                </c:pt>
                <c:pt idx="16405">
                  <c:v>2.9530933E-8</c:v>
                </c:pt>
                <c:pt idx="16406">
                  <c:v>4.6795945000000003E-8</c:v>
                </c:pt>
                <c:pt idx="16407">
                  <c:v>7.1787675999999997E-8</c:v>
                </c:pt>
                <c:pt idx="16408">
                  <c:v>1.0647546000000001E-7</c:v>
                </c:pt>
                <c:pt idx="16409">
                  <c:v>1.5496415E-7</c:v>
                </c:pt>
                <c:pt idx="16410">
                  <c:v>2.1941072E-7</c:v>
                </c:pt>
                <c:pt idx="16411">
                  <c:v>3.0409344999999999E-7</c:v>
                </c:pt>
                <c:pt idx="16412">
                  <c:v>4.1023218000000001E-7</c:v>
                </c:pt>
                <c:pt idx="16413">
                  <c:v>5.5551936000000005E-7</c:v>
                </c:pt>
                <c:pt idx="16414">
                  <c:v>7.1518035000000003E-7</c:v>
                </c:pt>
                <c:pt idx="16415">
                  <c:v>8.9264653999999998E-7</c:v>
                </c:pt>
                <c:pt idx="16416">
                  <c:v>1.1246734000000001E-6</c:v>
                </c:pt>
                <c:pt idx="16417">
                  <c:v>1.3827269000000001E-6</c:v>
                </c:pt>
                <c:pt idx="16418">
                  <c:v>1.6385938E-6</c:v>
                </c:pt>
                <c:pt idx="16419">
                  <c:v>1.9899128000000001E-6</c:v>
                </c:pt>
                <c:pt idx="16420">
                  <c:v>2.2791591E-6</c:v>
                </c:pt>
                <c:pt idx="16421">
                  <c:v>2.6328655E-6</c:v>
                </c:pt>
                <c:pt idx="16422">
                  <c:v>2.9539587000000001E-6</c:v>
                </c:pt>
                <c:pt idx="16423">
                  <c:v>3.2384611999999999E-6</c:v>
                </c:pt>
                <c:pt idx="16424">
                  <c:v>3.6119380999999998E-6</c:v>
                </c:pt>
                <c:pt idx="16425">
                  <c:v>3.8928057000000002E-6</c:v>
                </c:pt>
                <c:pt idx="16426">
                  <c:v>4.1413747E-6</c:v>
                </c:pt>
                <c:pt idx="16427">
                  <c:v>4.4088423999999997E-6</c:v>
                </c:pt>
                <c:pt idx="16428">
                  <c:v>4.5694223999999998E-6</c:v>
                </c:pt>
                <c:pt idx="16429">
                  <c:v>4.6803765999999999E-6</c:v>
                </c:pt>
                <c:pt idx="16430">
                  <c:v>4.8065078E-6</c:v>
                </c:pt>
                <c:pt idx="16431">
                  <c:v>4.8652685000000003E-6</c:v>
                </c:pt>
                <c:pt idx="16432">
                  <c:v>4.7864801000000001E-6</c:v>
                </c:pt>
                <c:pt idx="16433">
                  <c:v>4.7073817000000001E-6</c:v>
                </c:pt>
                <c:pt idx="16434">
                  <c:v>4.5984274000000002E-6</c:v>
                </c:pt>
                <c:pt idx="16435">
                  <c:v>4.3972985000000003E-6</c:v>
                </c:pt>
                <c:pt idx="16436">
                  <c:v>4.1961657000000003E-6</c:v>
                </c:pt>
                <c:pt idx="16437">
                  <c:v>3.9356573E-6</c:v>
                </c:pt>
                <c:pt idx="16438">
                  <c:v>3.6892088999999999E-6</c:v>
                </c:pt>
                <c:pt idx="16439">
                  <c:v>3.3829217000000002E-6</c:v>
                </c:pt>
                <c:pt idx="16440">
                  <c:v>3.0693401000000002E-6</c:v>
                </c:pt>
                <c:pt idx="16441">
                  <c:v>2.7878074999999999E-6</c:v>
                </c:pt>
                <c:pt idx="16442">
                  <c:v>2.4925204000000002E-6</c:v>
                </c:pt>
                <c:pt idx="16443">
                  <c:v>2.1958806999999999E-6</c:v>
                </c:pt>
                <c:pt idx="16444">
                  <c:v>1.9022397E-6</c:v>
                </c:pt>
                <c:pt idx="16445">
                  <c:v>1.6595709000000001E-6</c:v>
                </c:pt>
                <c:pt idx="16446">
                  <c:v>1.4083109000000001E-6</c:v>
                </c:pt>
                <c:pt idx="16447">
                  <c:v>1.1875507999999999E-6</c:v>
                </c:pt>
                <c:pt idx="16448">
                  <c:v>9.8972484999999996E-7</c:v>
                </c:pt>
                <c:pt idx="16449">
                  <c:v>8.1977558000000001E-7</c:v>
                </c:pt>
                <c:pt idx="16450">
                  <c:v>6.7333075000000003E-7</c:v>
                </c:pt>
                <c:pt idx="16451">
                  <c:v>5.4794391999999995E-7</c:v>
                </c:pt>
                <c:pt idx="16452">
                  <c:v>4.3930030999999998E-7</c:v>
                </c:pt>
                <c:pt idx="16453">
                  <c:v>3.4952113999999998E-7</c:v>
                </c:pt>
                <c:pt idx="16454">
                  <c:v>2.7341277E-7</c:v>
                </c:pt>
                <c:pt idx="16455">
                  <c:v>2.1193093E-7</c:v>
                </c:pt>
                <c:pt idx="16456">
                  <c:v>1.6315403999999999E-7</c:v>
                </c:pt>
                <c:pt idx="16457">
                  <c:v>1.2460806999999999E-7</c:v>
                </c:pt>
                <c:pt idx="16458">
                  <c:v>9.3884881000000002E-8</c:v>
                </c:pt>
                <c:pt idx="16459">
                  <c:v>6.9610710999999998E-8</c:v>
                </c:pt>
                <c:pt idx="16460">
                  <c:v>5.0995551000000001E-8</c:v>
                </c:pt>
                <c:pt idx="16461">
                  <c:v>3.7223031999999999E-8</c:v>
                </c:pt>
                <c:pt idx="16462">
                  <c:v>2.6764138000000002E-8</c:v>
                </c:pt>
                <c:pt idx="16463">
                  <c:v>1.8976528E-8</c:v>
                </c:pt>
                <c:pt idx="16464">
                  <c:v>1.3204769000000001E-8</c:v>
                </c:pt>
                <c:pt idx="16465">
                  <c:v>9.2521843999999999E-9</c:v>
                </c:pt>
                <c:pt idx="16466">
                  <c:v>6.3318479000000004E-9</c:v>
                </c:pt>
                <c:pt idx="16467">
                  <c:v>4.2911118000000002E-9</c:v>
                </c:pt>
                <c:pt idx="16468">
                  <c:v>2.8435753E-9</c:v>
                </c:pt>
                <c:pt idx="16469">
                  <c:v>1.8884915E-9</c:v>
                </c:pt>
                <c:pt idx="16470">
                  <c:v>1.8286085000000001E-9</c:v>
                </c:pt>
                <c:pt idx="16471">
                  <c:v>3.5178668999999998E-9</c:v>
                </c:pt>
                <c:pt idx="16472">
                  <c:v>6.3865264E-9</c:v>
                </c:pt>
                <c:pt idx="16473">
                  <c:v>1.1230237E-8</c:v>
                </c:pt>
                <c:pt idx="16474">
                  <c:v>1.8945305E-8</c:v>
                </c:pt>
                <c:pt idx="16475">
                  <c:v>3.0923461000000003E-8</c:v>
                </c:pt>
                <c:pt idx="16476">
                  <c:v>4.9419841999999998E-8</c:v>
                </c:pt>
                <c:pt idx="16477">
                  <c:v>7.5506694000000004E-8</c:v>
                </c:pt>
                <c:pt idx="16478">
                  <c:v>1.1370194E-7</c:v>
                </c:pt>
                <c:pt idx="16479">
                  <c:v>1.6449348000000001E-7</c:v>
                </c:pt>
                <c:pt idx="16480">
                  <c:v>2.3100077E-7</c:v>
                </c:pt>
                <c:pt idx="16481">
                  <c:v>3.2264020000000002E-7</c:v>
                </c:pt>
                <c:pt idx="16482">
                  <c:v>4.3346818999999998E-7</c:v>
                </c:pt>
                <c:pt idx="16483">
                  <c:v>5.7868321000000004E-7</c:v>
                </c:pt>
                <c:pt idx="16484">
                  <c:v>7.5010782000000002E-7</c:v>
                </c:pt>
                <c:pt idx="16485">
                  <c:v>9.4601649000000002E-7</c:v>
                </c:pt>
                <c:pt idx="16486">
                  <c:v>1.1675206E-6</c:v>
                </c:pt>
                <c:pt idx="16487">
                  <c:v>1.4223933E-6</c:v>
                </c:pt>
                <c:pt idx="16488">
                  <c:v>1.7240255000000001E-6</c:v>
                </c:pt>
                <c:pt idx="16489">
                  <c:v>2.0669418000000001E-6</c:v>
                </c:pt>
                <c:pt idx="16490">
                  <c:v>2.3835860999999999E-6</c:v>
                </c:pt>
                <c:pt idx="16491">
                  <c:v>2.7136641000000002E-6</c:v>
                </c:pt>
                <c:pt idx="16492">
                  <c:v>3.0913228000000001E-6</c:v>
                </c:pt>
                <c:pt idx="16493">
                  <c:v>3.3918620999999998E-6</c:v>
                </c:pt>
                <c:pt idx="16494">
                  <c:v>3.7374885999999999E-6</c:v>
                </c:pt>
                <c:pt idx="16495">
                  <c:v>4.0063866999999999E-6</c:v>
                </c:pt>
                <c:pt idx="16496">
                  <c:v>4.2538922999999996E-6</c:v>
                </c:pt>
                <c:pt idx="16497">
                  <c:v>4.5433965E-6</c:v>
                </c:pt>
                <c:pt idx="16498">
                  <c:v>4.6898024999999997E-6</c:v>
                </c:pt>
                <c:pt idx="16499">
                  <c:v>4.8975156999999999E-6</c:v>
                </c:pt>
                <c:pt idx="16500">
                  <c:v>4.9798924999999999E-6</c:v>
                </c:pt>
                <c:pt idx="16501">
                  <c:v>5.0128429999999998E-6</c:v>
                </c:pt>
                <c:pt idx="16502">
                  <c:v>4.9152344000000002E-6</c:v>
                </c:pt>
                <c:pt idx="16503">
                  <c:v>4.7784371000000002E-6</c:v>
                </c:pt>
                <c:pt idx="16504">
                  <c:v>4.6710189000000002E-6</c:v>
                </c:pt>
                <c:pt idx="16505">
                  <c:v>4.4777396999999999E-6</c:v>
                </c:pt>
                <c:pt idx="16506">
                  <c:v>4.2292857999999996E-6</c:v>
                </c:pt>
                <c:pt idx="16507">
                  <c:v>3.9853883000000003E-6</c:v>
                </c:pt>
                <c:pt idx="16508">
                  <c:v>3.7091428E-6</c:v>
                </c:pt>
                <c:pt idx="16509">
                  <c:v>3.4216067000000002E-6</c:v>
                </c:pt>
                <c:pt idx="16510">
                  <c:v>3.1015207E-6</c:v>
                </c:pt>
                <c:pt idx="16511">
                  <c:v>2.8388848E-6</c:v>
                </c:pt>
                <c:pt idx="16512">
                  <c:v>2.5138844999999999E-6</c:v>
                </c:pt>
                <c:pt idx="16513">
                  <c:v>2.2155845000000001E-6</c:v>
                </c:pt>
                <c:pt idx="16514">
                  <c:v>1.9303688000000001E-6</c:v>
                </c:pt>
                <c:pt idx="16515">
                  <c:v>1.6725074E-6</c:v>
                </c:pt>
                <c:pt idx="16516">
                  <c:v>1.4248347999999999E-6</c:v>
                </c:pt>
                <c:pt idx="16517">
                  <c:v>1.1982454E-6</c:v>
                </c:pt>
                <c:pt idx="16518">
                  <c:v>9.9989973000000003E-7</c:v>
                </c:pt>
                <c:pt idx="16519">
                  <c:v>8.3163792000000003E-7</c:v>
                </c:pt>
                <c:pt idx="16520">
                  <c:v>6.7313965000000001E-7</c:v>
                </c:pt>
                <c:pt idx="16521">
                  <c:v>5.5050609999999996E-7</c:v>
                </c:pt>
                <c:pt idx="16522">
                  <c:v>4.3899867999999998E-7</c:v>
                </c:pt>
                <c:pt idx="16523">
                  <c:v>3.4719518000000002E-7</c:v>
                </c:pt>
                <c:pt idx="16524">
                  <c:v>2.7105941000000002E-7</c:v>
                </c:pt>
                <c:pt idx="16525">
                  <c:v>2.1050037999999999E-7</c:v>
                </c:pt>
                <c:pt idx="16526">
                  <c:v>1.6251863000000001E-7</c:v>
                </c:pt>
                <c:pt idx="16527">
                  <c:v>1.2384462999999999E-7</c:v>
                </c:pt>
                <c:pt idx="16528">
                  <c:v>9.2952145999999998E-8</c:v>
                </c:pt>
                <c:pt idx="16529">
                  <c:v>6.8704321999999994E-8</c:v>
                </c:pt>
                <c:pt idx="16530">
                  <c:v>5.0292094999999998E-8</c:v>
                </c:pt>
                <c:pt idx="16531">
                  <c:v>3.6653178000000001E-8</c:v>
                </c:pt>
                <c:pt idx="16532">
                  <c:v>2.6190781999999999E-8</c:v>
                </c:pt>
                <c:pt idx="16533">
                  <c:v>1.8430224999999999E-8</c:v>
                </c:pt>
                <c:pt idx="16534">
                  <c:v>1.3031191999999999E-8</c:v>
                </c:pt>
                <c:pt idx="16535">
                  <c:v>9.0314407999999998E-9</c:v>
                </c:pt>
                <c:pt idx="16536">
                  <c:v>6.1740724000000003E-9</c:v>
                </c:pt>
                <c:pt idx="16537">
                  <c:v>4.1812979000000002E-9</c:v>
                </c:pt>
                <c:pt idx="16538">
                  <c:v>2.7518579999999998E-9</c:v>
                </c:pt>
                <c:pt idx="16539">
                  <c:v>1.8122535999999999E-9</c:v>
                </c:pt>
                <c:pt idx="16540">
                  <c:v>1.9962823E-9</c:v>
                </c:pt>
                <c:pt idx="16541">
                  <c:v>3.8204487999999996E-9</c:v>
                </c:pt>
                <c:pt idx="16542">
                  <c:v>6.9403172999999998E-9</c:v>
                </c:pt>
                <c:pt idx="16543">
                  <c:v>1.2171598000000001E-8</c:v>
                </c:pt>
                <c:pt idx="16544">
                  <c:v>2.0414525999999999E-8</c:v>
                </c:pt>
                <c:pt idx="16545">
                  <c:v>3.3318374000000001E-8</c:v>
                </c:pt>
                <c:pt idx="16546">
                  <c:v>5.2272035999999998E-8</c:v>
                </c:pt>
                <c:pt idx="16547">
                  <c:v>8.0794708000000003E-8</c:v>
                </c:pt>
                <c:pt idx="16548">
                  <c:v>1.2149726999999999E-7</c:v>
                </c:pt>
                <c:pt idx="16549">
                  <c:v>1.7532774E-7</c:v>
                </c:pt>
                <c:pt idx="16550">
                  <c:v>2.4585447000000001E-7</c:v>
                </c:pt>
                <c:pt idx="16551">
                  <c:v>3.4118964000000002E-7</c:v>
                </c:pt>
                <c:pt idx="16552">
                  <c:v>4.5750725999999999E-7</c:v>
                </c:pt>
                <c:pt idx="16553">
                  <c:v>6.0499352000000003E-7</c:v>
                </c:pt>
                <c:pt idx="16554">
                  <c:v>7.8145172999999998E-7</c:v>
                </c:pt>
                <c:pt idx="16555">
                  <c:v>9.8601848000000008E-7</c:v>
                </c:pt>
                <c:pt idx="16556">
                  <c:v>1.2302335000000001E-6</c:v>
                </c:pt>
                <c:pt idx="16557">
                  <c:v>1.5003903E-6</c:v>
                </c:pt>
                <c:pt idx="16558">
                  <c:v>1.7893163999999999E-6</c:v>
                </c:pt>
                <c:pt idx="16559">
                  <c:v>2.1311758999999998E-6</c:v>
                </c:pt>
                <c:pt idx="16560">
                  <c:v>2.4727524E-6</c:v>
                </c:pt>
                <c:pt idx="16561">
                  <c:v>2.8468084E-6</c:v>
                </c:pt>
                <c:pt idx="16562">
                  <c:v>3.1712994999999999E-6</c:v>
                </c:pt>
                <c:pt idx="16563">
                  <c:v>3.4997508000000002E-6</c:v>
                </c:pt>
                <c:pt idx="16564">
                  <c:v>3.8397439000000003E-6</c:v>
                </c:pt>
                <c:pt idx="16565">
                  <c:v>4.1192313999999999E-6</c:v>
                </c:pt>
                <c:pt idx="16566">
                  <c:v>4.4338673000000004E-6</c:v>
                </c:pt>
                <c:pt idx="16567">
                  <c:v>4.6593628000000004E-6</c:v>
                </c:pt>
                <c:pt idx="16568">
                  <c:v>4.8416017000000002E-6</c:v>
                </c:pt>
                <c:pt idx="16569">
                  <c:v>5.0533958999999997E-6</c:v>
                </c:pt>
                <c:pt idx="16570">
                  <c:v>5.1425300999999998E-6</c:v>
                </c:pt>
                <c:pt idx="16571">
                  <c:v>5.1908896000000001E-6</c:v>
                </c:pt>
                <c:pt idx="16572">
                  <c:v>5.0088883999999999E-6</c:v>
                </c:pt>
                <c:pt idx="16573">
                  <c:v>4.9686848000000003E-6</c:v>
                </c:pt>
                <c:pt idx="16574">
                  <c:v>4.8125071999999999E-6</c:v>
                </c:pt>
                <c:pt idx="16575">
                  <c:v>4.5579923999999998E-6</c:v>
                </c:pt>
                <c:pt idx="16576">
                  <c:v>4.3183652E-6</c:v>
                </c:pt>
                <c:pt idx="16577">
                  <c:v>4.0902391000000002E-6</c:v>
                </c:pt>
                <c:pt idx="16578">
                  <c:v>3.8115563999999999E-6</c:v>
                </c:pt>
                <c:pt idx="16579">
                  <c:v>3.4819179000000002E-6</c:v>
                </c:pt>
                <c:pt idx="16580">
                  <c:v>3.1280526000000002E-6</c:v>
                </c:pt>
                <c:pt idx="16581">
                  <c:v>2.8810953000000001E-6</c:v>
                </c:pt>
                <c:pt idx="16582">
                  <c:v>2.5239365999999999E-6</c:v>
                </c:pt>
                <c:pt idx="16583">
                  <c:v>2.2152067000000001E-6</c:v>
                </c:pt>
                <c:pt idx="16584">
                  <c:v>1.9474704000000002E-6</c:v>
                </c:pt>
                <c:pt idx="16585">
                  <c:v>1.6590926999999999E-6</c:v>
                </c:pt>
                <c:pt idx="16586">
                  <c:v>1.4240665000000001E-6</c:v>
                </c:pt>
                <c:pt idx="16587">
                  <c:v>1.2050804999999999E-6</c:v>
                </c:pt>
                <c:pt idx="16588">
                  <c:v>1.0103395E-6</c:v>
                </c:pt>
                <c:pt idx="16589">
                  <c:v>8.2769037999999997E-7</c:v>
                </c:pt>
                <c:pt idx="16590">
                  <c:v>6.7666139999999997E-7</c:v>
                </c:pt>
                <c:pt idx="16591">
                  <c:v>5.5034997999999998E-7</c:v>
                </c:pt>
                <c:pt idx="16592">
                  <c:v>4.4124607999999998E-7</c:v>
                </c:pt>
                <c:pt idx="16593">
                  <c:v>3.4771551999999999E-7</c:v>
                </c:pt>
                <c:pt idx="16594">
                  <c:v>2.7080327000000002E-7</c:v>
                </c:pt>
                <c:pt idx="16595">
                  <c:v>2.0919707000000001E-7</c:v>
                </c:pt>
                <c:pt idx="16596">
                  <c:v>1.6130625999999999E-7</c:v>
                </c:pt>
                <c:pt idx="16597">
                  <c:v>1.2230600999999999E-7</c:v>
                </c:pt>
                <c:pt idx="16598">
                  <c:v>9.1315130000000002E-8</c:v>
                </c:pt>
                <c:pt idx="16599">
                  <c:v>6.7729082999999994E-8</c:v>
                </c:pt>
                <c:pt idx="16600">
                  <c:v>4.9940379999999998E-8</c:v>
                </c:pt>
                <c:pt idx="16601">
                  <c:v>3.6080065E-8</c:v>
                </c:pt>
                <c:pt idx="16602">
                  <c:v>2.5698639999999998E-8</c:v>
                </c:pt>
                <c:pt idx="16603">
                  <c:v>1.8106124E-8</c:v>
                </c:pt>
                <c:pt idx="16604">
                  <c:v>1.2670574E-8</c:v>
                </c:pt>
                <c:pt idx="16605">
                  <c:v>8.7043765000000006E-9</c:v>
                </c:pt>
                <c:pt idx="16606">
                  <c:v>5.9819284999999998E-9</c:v>
                </c:pt>
                <c:pt idx="16607">
                  <c:v>4.0055562999999996E-9</c:v>
                </c:pt>
                <c:pt idx="16608">
                  <c:v>2.6533850000000001E-9</c:v>
                </c:pt>
                <c:pt idx="16609">
                  <c:v>1.7540471000000001E-9</c:v>
                </c:pt>
                <c:pt idx="16610">
                  <c:v>2.1760435000000001E-9</c:v>
                </c:pt>
                <c:pt idx="16611">
                  <c:v>4.1454681000000004E-9</c:v>
                </c:pt>
                <c:pt idx="16612">
                  <c:v>7.5894328E-9</c:v>
                </c:pt>
                <c:pt idx="16613">
                  <c:v>1.3094119E-8</c:v>
                </c:pt>
                <c:pt idx="16614">
                  <c:v>2.2105368E-8</c:v>
                </c:pt>
                <c:pt idx="16615">
                  <c:v>3.5649583000000001E-8</c:v>
                </c:pt>
                <c:pt idx="16616">
                  <c:v>5.62706E-8</c:v>
                </c:pt>
                <c:pt idx="16617">
                  <c:v>8.6464871999999999E-8</c:v>
                </c:pt>
                <c:pt idx="16618">
                  <c:v>1.2816564E-7</c:v>
                </c:pt>
                <c:pt idx="16619">
                  <c:v>1.8414118E-7</c:v>
                </c:pt>
                <c:pt idx="16620">
                  <c:v>2.6054500000000001E-7</c:v>
                </c:pt>
                <c:pt idx="16621">
                  <c:v>3.6119996999999998E-7</c:v>
                </c:pt>
                <c:pt idx="16622">
                  <c:v>4.8167660000000001E-7</c:v>
                </c:pt>
                <c:pt idx="16623">
                  <c:v>6.3376946000000004E-7</c:v>
                </c:pt>
                <c:pt idx="16624">
                  <c:v>8.1403478000000002E-7</c:v>
                </c:pt>
                <c:pt idx="16625">
                  <c:v>1.041157E-6</c:v>
                </c:pt>
                <c:pt idx="16626">
                  <c:v>1.2659698999999999E-6</c:v>
                </c:pt>
                <c:pt idx="16627">
                  <c:v>1.5660048999999999E-6</c:v>
                </c:pt>
                <c:pt idx="16628">
                  <c:v>1.8795794E-6</c:v>
                </c:pt>
                <c:pt idx="16629">
                  <c:v>2.2074068999999999E-6</c:v>
                </c:pt>
                <c:pt idx="16630">
                  <c:v>2.5791649999999999E-6</c:v>
                </c:pt>
                <c:pt idx="16631">
                  <c:v>2.955642E-6</c:v>
                </c:pt>
                <c:pt idx="16632">
                  <c:v>3.2955955E-6</c:v>
                </c:pt>
                <c:pt idx="16633">
                  <c:v>3.6385962999999999E-6</c:v>
                </c:pt>
                <c:pt idx="16634">
                  <c:v>4.0079758999999998E-6</c:v>
                </c:pt>
                <c:pt idx="16635">
                  <c:v>4.2782032999999997E-6</c:v>
                </c:pt>
                <c:pt idx="16636">
                  <c:v>4.6402339999999997E-6</c:v>
                </c:pt>
                <c:pt idx="16637">
                  <c:v>4.7995192999999997E-6</c:v>
                </c:pt>
                <c:pt idx="16638">
                  <c:v>4.9903506000000001E-6</c:v>
                </c:pt>
                <c:pt idx="16639">
                  <c:v>5.1516451999999996E-6</c:v>
                </c:pt>
                <c:pt idx="16640">
                  <c:v>5.3105277000000003E-6</c:v>
                </c:pt>
                <c:pt idx="16641">
                  <c:v>5.2732552000000001E-6</c:v>
                </c:pt>
                <c:pt idx="16642">
                  <c:v>5.2786559999999996E-6</c:v>
                </c:pt>
                <c:pt idx="16643">
                  <c:v>5.0860484000000003E-6</c:v>
                </c:pt>
                <c:pt idx="16644">
                  <c:v>4.9559644000000001E-6</c:v>
                </c:pt>
                <c:pt idx="16645">
                  <c:v>4.6766090999999998E-6</c:v>
                </c:pt>
                <c:pt idx="16646">
                  <c:v>4.4634451E-6</c:v>
                </c:pt>
                <c:pt idx="16647">
                  <c:v>4.1592696E-6</c:v>
                </c:pt>
                <c:pt idx="16648">
                  <c:v>3.8406382999999997E-6</c:v>
                </c:pt>
                <c:pt idx="16649">
                  <c:v>3.539296E-6</c:v>
                </c:pt>
                <c:pt idx="16650">
                  <c:v>3.2037203999999998E-6</c:v>
                </c:pt>
                <c:pt idx="16651">
                  <c:v>2.8904138E-6</c:v>
                </c:pt>
                <c:pt idx="16652">
                  <c:v>2.5631883000000002E-6</c:v>
                </c:pt>
                <c:pt idx="16653">
                  <c:v>2.2287242000000001E-6</c:v>
                </c:pt>
                <c:pt idx="16654">
                  <c:v>1.9608666000000001E-6</c:v>
                </c:pt>
                <c:pt idx="16655">
                  <c:v>1.6746597999999999E-6</c:v>
                </c:pt>
                <c:pt idx="16656">
                  <c:v>1.4365365999999999E-6</c:v>
                </c:pt>
                <c:pt idx="16657">
                  <c:v>1.2067504000000001E-6</c:v>
                </c:pt>
                <c:pt idx="16658">
                  <c:v>1.0198606999999999E-6</c:v>
                </c:pt>
                <c:pt idx="16659">
                  <c:v>8.4242526000000002E-7</c:v>
                </c:pt>
                <c:pt idx="16660">
                  <c:v>6.7603384000000001E-7</c:v>
                </c:pt>
                <c:pt idx="16661">
                  <c:v>5.4996701E-7</c:v>
                </c:pt>
                <c:pt idx="16662">
                  <c:v>4.3755988E-7</c:v>
                </c:pt>
                <c:pt idx="16663">
                  <c:v>3.4740321999999998E-7</c:v>
                </c:pt>
                <c:pt idx="16664">
                  <c:v>2.6869540999999999E-7</c:v>
                </c:pt>
                <c:pt idx="16665">
                  <c:v>2.0947091E-7</c:v>
                </c:pt>
                <c:pt idx="16666">
                  <c:v>1.5971414E-7</c:v>
                </c:pt>
                <c:pt idx="16667">
                  <c:v>1.2149059000000001E-7</c:v>
                </c:pt>
                <c:pt idx="16668">
                  <c:v>9.0516796000000004E-8</c:v>
                </c:pt>
                <c:pt idx="16669">
                  <c:v>6.6901953000000001E-8</c:v>
                </c:pt>
                <c:pt idx="16670">
                  <c:v>4.9476863E-8</c:v>
                </c:pt>
                <c:pt idx="16671">
                  <c:v>3.5210417E-8</c:v>
                </c:pt>
                <c:pt idx="16672">
                  <c:v>2.5074186E-8</c:v>
                </c:pt>
                <c:pt idx="16673">
                  <c:v>1.7683823000000001E-8</c:v>
                </c:pt>
                <c:pt idx="16674">
                  <c:v>1.2408258999999999E-8</c:v>
                </c:pt>
                <c:pt idx="16675">
                  <c:v>8.4660652000000004E-9</c:v>
                </c:pt>
                <c:pt idx="16676">
                  <c:v>5.7738653000000002E-9</c:v>
                </c:pt>
                <c:pt idx="16677">
                  <c:v>3.8797669E-9</c:v>
                </c:pt>
                <c:pt idx="16678">
                  <c:v>2.5653353999999999E-9</c:v>
                </c:pt>
                <c:pt idx="16679">
                  <c:v>2.425465E-9</c:v>
                </c:pt>
                <c:pt idx="16680">
                  <c:v>4.5012505999999997E-9</c:v>
                </c:pt>
                <c:pt idx="16681">
                  <c:v>8.0756560000000002E-9</c:v>
                </c:pt>
                <c:pt idx="16682">
                  <c:v>1.4328011E-8</c:v>
                </c:pt>
                <c:pt idx="16683">
                  <c:v>2.3745331999999999E-8</c:v>
                </c:pt>
                <c:pt idx="16684">
                  <c:v>3.8193069999999999E-8</c:v>
                </c:pt>
                <c:pt idx="16685">
                  <c:v>6.0289587999999994E-8</c:v>
                </c:pt>
                <c:pt idx="16686">
                  <c:v>9.1659888000000006E-8</c:v>
                </c:pt>
                <c:pt idx="16687">
                  <c:v>1.3548956E-7</c:v>
                </c:pt>
                <c:pt idx="16688">
                  <c:v>1.9825176E-7</c:v>
                </c:pt>
                <c:pt idx="16689">
                  <c:v>2.7524172000000001E-7</c:v>
                </c:pt>
                <c:pt idx="16690">
                  <c:v>3.8137875000000001E-7</c:v>
                </c:pt>
                <c:pt idx="16691">
                  <c:v>5.0896929E-7</c:v>
                </c:pt>
                <c:pt idx="16692">
                  <c:v>6.7089793000000001E-7</c:v>
                </c:pt>
                <c:pt idx="16693">
                  <c:v>8.5949240999999998E-7</c:v>
                </c:pt>
                <c:pt idx="16694">
                  <c:v>1.0780124999999999E-6</c:v>
                </c:pt>
                <c:pt idx="16695">
                  <c:v>1.3512995E-6</c:v>
                </c:pt>
                <c:pt idx="16696">
                  <c:v>1.6464526E-6</c:v>
                </c:pt>
                <c:pt idx="16697">
                  <c:v>1.9719023E-6</c:v>
                </c:pt>
                <c:pt idx="16698">
                  <c:v>2.3312371000000001E-6</c:v>
                </c:pt>
                <c:pt idx="16699">
                  <c:v>2.6696749E-6</c:v>
                </c:pt>
                <c:pt idx="16700">
                  <c:v>3.0739462000000002E-6</c:v>
                </c:pt>
                <c:pt idx="16701">
                  <c:v>3.4747954999999999E-6</c:v>
                </c:pt>
                <c:pt idx="16702">
                  <c:v>3.7804183000000002E-6</c:v>
                </c:pt>
                <c:pt idx="16703">
                  <c:v>4.1073343E-6</c:v>
                </c:pt>
                <c:pt idx="16704">
                  <c:v>4.4639045000000004E-6</c:v>
                </c:pt>
                <c:pt idx="16705">
                  <c:v>4.7600298999999998E-6</c:v>
                </c:pt>
                <c:pt idx="16706">
                  <c:v>4.9569278999999999E-6</c:v>
                </c:pt>
                <c:pt idx="16707">
                  <c:v>5.1501751000000001E-6</c:v>
                </c:pt>
                <c:pt idx="16708">
                  <c:v>5.3767920999999996E-6</c:v>
                </c:pt>
                <c:pt idx="16709">
                  <c:v>5.4311862999999996E-6</c:v>
                </c:pt>
                <c:pt idx="16710">
                  <c:v>5.4820772999999998E-6</c:v>
                </c:pt>
                <c:pt idx="16711">
                  <c:v>5.3562018000000002E-6</c:v>
                </c:pt>
                <c:pt idx="16712">
                  <c:v>5.2739925000000001E-6</c:v>
                </c:pt>
                <c:pt idx="16713">
                  <c:v>5.0457217000000002E-6</c:v>
                </c:pt>
                <c:pt idx="16714">
                  <c:v>4.7786047999999999E-6</c:v>
                </c:pt>
                <c:pt idx="16715">
                  <c:v>4.5458869000000003E-6</c:v>
                </c:pt>
                <c:pt idx="16716">
                  <c:v>4.2721597000000003E-6</c:v>
                </c:pt>
                <c:pt idx="16717">
                  <c:v>3.9861253999999996E-6</c:v>
                </c:pt>
                <c:pt idx="16718">
                  <c:v>3.6115852E-6</c:v>
                </c:pt>
                <c:pt idx="16719">
                  <c:v>3.2801378000000001E-6</c:v>
                </c:pt>
                <c:pt idx="16720">
                  <c:v>2.9389933999999999E-6</c:v>
                </c:pt>
                <c:pt idx="16721">
                  <c:v>2.5896716999999998E-6</c:v>
                </c:pt>
                <c:pt idx="16722">
                  <c:v>2.2800750999999999E-6</c:v>
                </c:pt>
                <c:pt idx="16723">
                  <c:v>1.9918881999999999E-6</c:v>
                </c:pt>
                <c:pt idx="16724">
                  <c:v>1.6888215000000001E-6</c:v>
                </c:pt>
                <c:pt idx="16725">
                  <c:v>1.4534755999999999E-6</c:v>
                </c:pt>
                <c:pt idx="16726">
                  <c:v>1.2173265E-6</c:v>
                </c:pt>
                <c:pt idx="16727">
                  <c:v>1.0209228E-6</c:v>
                </c:pt>
                <c:pt idx="16728">
                  <c:v>8.4008118000000003E-7</c:v>
                </c:pt>
                <c:pt idx="16729">
                  <c:v>6.7944189999999996E-7</c:v>
                </c:pt>
                <c:pt idx="16730">
                  <c:v>5.5381042E-7</c:v>
                </c:pt>
                <c:pt idx="16731">
                  <c:v>4.3902151999999998E-7</c:v>
                </c:pt>
                <c:pt idx="16732">
                  <c:v>3.4286632999999997E-7</c:v>
                </c:pt>
                <c:pt idx="16733">
                  <c:v>2.6895945000000001E-7</c:v>
                </c:pt>
                <c:pt idx="16734">
                  <c:v>2.0799252000000001E-7</c:v>
                </c:pt>
                <c:pt idx="16735">
                  <c:v>1.5919085E-7</c:v>
                </c:pt>
                <c:pt idx="16736">
                  <c:v>1.2019355999999999E-7</c:v>
                </c:pt>
                <c:pt idx="16737">
                  <c:v>8.9407128000000002E-8</c:v>
                </c:pt>
                <c:pt idx="16738">
                  <c:v>6.6276519999999998E-8</c:v>
                </c:pt>
                <c:pt idx="16739">
                  <c:v>4.7900260999999999E-8</c:v>
                </c:pt>
                <c:pt idx="16740">
                  <c:v>3.4727178000000001E-8</c:v>
                </c:pt>
                <c:pt idx="16741">
                  <c:v>2.4554288999999999E-8</c:v>
                </c:pt>
                <c:pt idx="16742">
                  <c:v>1.7447759000000001E-8</c:v>
                </c:pt>
                <c:pt idx="16743">
                  <c:v>1.2061159999999999E-8</c:v>
                </c:pt>
                <c:pt idx="16744">
                  <c:v>8.2387493999999997E-9</c:v>
                </c:pt>
                <c:pt idx="16745">
                  <c:v>5.5748608999999998E-9</c:v>
                </c:pt>
                <c:pt idx="16746">
                  <c:v>3.7474917E-9</c:v>
                </c:pt>
                <c:pt idx="16747">
                  <c:v>2.4661200000000002E-9</c:v>
                </c:pt>
                <c:pt idx="16748">
                  <c:v>2.6265872000000001E-9</c:v>
                </c:pt>
                <c:pt idx="16749">
                  <c:v>4.8400549E-9</c:v>
                </c:pt>
                <c:pt idx="16750">
                  <c:v>8.7331499999999994E-9</c:v>
                </c:pt>
                <c:pt idx="16751">
                  <c:v>1.5421249E-8</c:v>
                </c:pt>
                <c:pt idx="16752">
                  <c:v>2.5715401000000001E-8</c:v>
                </c:pt>
                <c:pt idx="16753">
                  <c:v>4.1107825E-8</c:v>
                </c:pt>
                <c:pt idx="16754">
                  <c:v>6.4432620000000003E-8</c:v>
                </c:pt>
                <c:pt idx="16755">
                  <c:v>9.8873479999999996E-8</c:v>
                </c:pt>
                <c:pt idx="16756">
                  <c:v>1.4464632999999999E-7</c:v>
                </c:pt>
                <c:pt idx="16757">
                  <c:v>2.1033764999999999E-7</c:v>
                </c:pt>
                <c:pt idx="16758">
                  <c:v>2.9540807999999999E-7</c:v>
                </c:pt>
                <c:pt idx="16759">
                  <c:v>4.1000876999999999E-7</c:v>
                </c:pt>
                <c:pt idx="16760">
                  <c:v>5.4493645000000005E-7</c:v>
                </c:pt>
                <c:pt idx="16761">
                  <c:v>7.1249714999999999E-7</c:v>
                </c:pt>
                <c:pt idx="16762">
                  <c:v>9.1025850000000001E-7</c:v>
                </c:pt>
                <c:pt idx="16763">
                  <c:v>1.1369960999999999E-6</c:v>
                </c:pt>
                <c:pt idx="16764">
                  <c:v>1.4210187000000001E-6</c:v>
                </c:pt>
                <c:pt idx="16765">
                  <c:v>1.7289684E-6</c:v>
                </c:pt>
                <c:pt idx="16766">
                  <c:v>2.0488386E-6</c:v>
                </c:pt>
                <c:pt idx="16767">
                  <c:v>2.4332709999999999E-6</c:v>
                </c:pt>
                <c:pt idx="16768">
                  <c:v>2.7682743000000002E-6</c:v>
                </c:pt>
                <c:pt idx="16769">
                  <c:v>3.1755661999999999E-6</c:v>
                </c:pt>
                <c:pt idx="16770">
                  <c:v>3.5592996000000002E-6</c:v>
                </c:pt>
                <c:pt idx="16771">
                  <c:v>3.9184287E-6</c:v>
                </c:pt>
                <c:pt idx="16772">
                  <c:v>4.2438742999999997E-6</c:v>
                </c:pt>
                <c:pt idx="16773">
                  <c:v>4.6004113999999999E-6</c:v>
                </c:pt>
                <c:pt idx="16774">
                  <c:v>4.9339029000000002E-6</c:v>
                </c:pt>
                <c:pt idx="16775">
                  <c:v>5.2254892E-6</c:v>
                </c:pt>
                <c:pt idx="16776">
                  <c:v>5.3583289000000002E-6</c:v>
                </c:pt>
                <c:pt idx="16777">
                  <c:v>5.5554624000000004E-6</c:v>
                </c:pt>
                <c:pt idx="16778">
                  <c:v>5.5850872000000003E-6</c:v>
                </c:pt>
                <c:pt idx="16779">
                  <c:v>5.5569499000000003E-6</c:v>
                </c:pt>
                <c:pt idx="16780">
                  <c:v>5.5381715000000001E-6</c:v>
                </c:pt>
                <c:pt idx="16781">
                  <c:v>5.4050301000000003E-6</c:v>
                </c:pt>
                <c:pt idx="16782">
                  <c:v>5.1494281000000001E-6</c:v>
                </c:pt>
                <c:pt idx="16783">
                  <c:v>4.9404911999999998E-6</c:v>
                </c:pt>
                <c:pt idx="16784">
                  <c:v>4.6902899999999999E-6</c:v>
                </c:pt>
                <c:pt idx="16785">
                  <c:v>4.3832676000000002E-6</c:v>
                </c:pt>
                <c:pt idx="16786">
                  <c:v>4.0283454000000004E-6</c:v>
                </c:pt>
                <c:pt idx="16787">
                  <c:v>3.6731873999999999E-6</c:v>
                </c:pt>
                <c:pt idx="16788">
                  <c:v>3.3360732999999998E-6</c:v>
                </c:pt>
                <c:pt idx="16789">
                  <c:v>2.9930187E-6</c:v>
                </c:pt>
                <c:pt idx="16790">
                  <c:v>2.6444541000000002E-6</c:v>
                </c:pt>
                <c:pt idx="16791">
                  <c:v>2.2854575E-6</c:v>
                </c:pt>
                <c:pt idx="16792">
                  <c:v>2.0051183999999999E-6</c:v>
                </c:pt>
                <c:pt idx="16793">
                  <c:v>1.7111435000000001E-6</c:v>
                </c:pt>
                <c:pt idx="16794">
                  <c:v>1.4641852E-6</c:v>
                </c:pt>
                <c:pt idx="16795">
                  <c:v>1.2310556E-6</c:v>
                </c:pt>
                <c:pt idx="16796">
                  <c:v>1.0294569E-6</c:v>
                </c:pt>
                <c:pt idx="16797">
                  <c:v>8.4128637E-7</c:v>
                </c:pt>
                <c:pt idx="16798">
                  <c:v>6.8240999999999998E-7</c:v>
                </c:pt>
                <c:pt idx="16799">
                  <c:v>5.5023277000000001E-7</c:v>
                </c:pt>
                <c:pt idx="16800">
                  <c:v>4.4122844999999998E-7</c:v>
                </c:pt>
                <c:pt idx="16801">
                  <c:v>3.4290722000000002E-7</c:v>
                </c:pt>
                <c:pt idx="16802">
                  <c:v>2.7028277E-7</c:v>
                </c:pt>
                <c:pt idx="16803">
                  <c:v>2.0696346E-7</c:v>
                </c:pt>
                <c:pt idx="16804">
                  <c:v>1.5799669E-7</c:v>
                </c:pt>
                <c:pt idx="16805">
                  <c:v>1.1870146E-7</c:v>
                </c:pt>
                <c:pt idx="16806">
                  <c:v>8.7776034999999999E-8</c:v>
                </c:pt>
                <c:pt idx="16807">
                  <c:v>6.4400232000000002E-8</c:v>
                </c:pt>
                <c:pt idx="16808">
                  <c:v>4.706899E-8</c:v>
                </c:pt>
                <c:pt idx="16809">
                  <c:v>3.4100598E-8</c:v>
                </c:pt>
                <c:pt idx="16810">
                  <c:v>2.4089624999999999E-8</c:v>
                </c:pt>
                <c:pt idx="16811">
                  <c:v>1.7007766000000001E-8</c:v>
                </c:pt>
                <c:pt idx="16812">
                  <c:v>1.1778532E-8</c:v>
                </c:pt>
                <c:pt idx="16813">
                  <c:v>8.0260420000000004E-9</c:v>
                </c:pt>
                <c:pt idx="16814">
                  <c:v>5.4099428000000001E-9</c:v>
                </c:pt>
                <c:pt idx="16815">
                  <c:v>3.6352188999999998E-9</c:v>
                </c:pt>
                <c:pt idx="16816">
                  <c:v>2.3903516999999998E-9</c:v>
                </c:pt>
                <c:pt idx="16817">
                  <c:v>2.8561613000000002E-9</c:v>
                </c:pt>
                <c:pt idx="16818">
                  <c:v>5.2853329000000001E-9</c:v>
                </c:pt>
                <c:pt idx="16819">
                  <c:v>9.4365928999999997E-9</c:v>
                </c:pt>
                <c:pt idx="16820">
                  <c:v>1.6657962E-8</c:v>
                </c:pt>
                <c:pt idx="16821">
                  <c:v>2.7554639000000002E-8</c:v>
                </c:pt>
                <c:pt idx="16822">
                  <c:v>4.4440668999999998E-8</c:v>
                </c:pt>
                <c:pt idx="16823">
                  <c:v>6.9260187000000003E-8</c:v>
                </c:pt>
                <c:pt idx="16824">
                  <c:v>1.0545716E-7</c:v>
                </c:pt>
                <c:pt idx="16825">
                  <c:v>1.5450863000000001E-7</c:v>
                </c:pt>
                <c:pt idx="16826">
                  <c:v>2.2560761000000001E-7</c:v>
                </c:pt>
                <c:pt idx="16827">
                  <c:v>3.1632851000000002E-7</c:v>
                </c:pt>
                <c:pt idx="16828">
                  <c:v>4.3054427000000002E-7</c:v>
                </c:pt>
                <c:pt idx="16829">
                  <c:v>5.8163298999999999E-7</c:v>
                </c:pt>
                <c:pt idx="16830">
                  <c:v>7.5806668999999997E-7</c:v>
                </c:pt>
                <c:pt idx="16831">
                  <c:v>9.7464172999999992E-7</c:v>
                </c:pt>
                <c:pt idx="16832">
                  <c:v>1.2150658000000001E-6</c:v>
                </c:pt>
                <c:pt idx="16833">
                  <c:v>1.4729591999999999E-6</c:v>
                </c:pt>
                <c:pt idx="16834">
                  <c:v>1.7923441000000001E-6</c:v>
                </c:pt>
                <c:pt idx="16835">
                  <c:v>2.1627289999999998E-6</c:v>
                </c:pt>
                <c:pt idx="16836">
                  <c:v>2.5407684E-6</c:v>
                </c:pt>
                <c:pt idx="16837">
                  <c:v>2.9070643000000002E-6</c:v>
                </c:pt>
                <c:pt idx="16838">
                  <c:v>3.2946549999999998E-6</c:v>
                </c:pt>
                <c:pt idx="16839">
                  <c:v>3.6798041999999999E-6</c:v>
                </c:pt>
                <c:pt idx="16840">
                  <c:v>4.0800723E-6</c:v>
                </c:pt>
                <c:pt idx="16841">
                  <c:v>4.4518385999999997E-6</c:v>
                </c:pt>
                <c:pt idx="16842">
                  <c:v>4.8167631999999997E-6</c:v>
                </c:pt>
                <c:pt idx="16843">
                  <c:v>5.0681441000000001E-6</c:v>
                </c:pt>
                <c:pt idx="16844">
                  <c:v>5.4351983000000003E-6</c:v>
                </c:pt>
                <c:pt idx="16845">
                  <c:v>5.4984747000000001E-6</c:v>
                </c:pt>
                <c:pt idx="16846">
                  <c:v>5.6576472E-6</c:v>
                </c:pt>
                <c:pt idx="16847">
                  <c:v>5.7405763999999997E-6</c:v>
                </c:pt>
                <c:pt idx="16848">
                  <c:v>5.7207646999999998E-6</c:v>
                </c:pt>
                <c:pt idx="16849">
                  <c:v>5.6779411999999998E-6</c:v>
                </c:pt>
                <c:pt idx="16850">
                  <c:v>5.5101191000000002E-6</c:v>
                </c:pt>
                <c:pt idx="16851">
                  <c:v>5.3925580999999999E-6</c:v>
                </c:pt>
                <c:pt idx="16852">
                  <c:v>5.0522671000000004E-6</c:v>
                </c:pt>
                <c:pt idx="16853">
                  <c:v>4.7626959000000001E-6</c:v>
                </c:pt>
                <c:pt idx="16854">
                  <c:v>4.4580225000000002E-6</c:v>
                </c:pt>
                <c:pt idx="16855">
                  <c:v>4.1184016000000001E-6</c:v>
                </c:pt>
                <c:pt idx="16856">
                  <c:v>3.7529951999999998E-6</c:v>
                </c:pt>
                <c:pt idx="16857">
                  <c:v>3.4164983999999999E-6</c:v>
                </c:pt>
                <c:pt idx="16858">
                  <c:v>3.0182151999999998E-6</c:v>
                </c:pt>
                <c:pt idx="16859">
                  <c:v>2.7002129000000002E-6</c:v>
                </c:pt>
                <c:pt idx="16860">
                  <c:v>2.3391499999999999E-6</c:v>
                </c:pt>
                <c:pt idx="16861">
                  <c:v>2.0313376E-6</c:v>
                </c:pt>
                <c:pt idx="16862">
                  <c:v>1.7427649E-6</c:v>
                </c:pt>
                <c:pt idx="16863">
                  <c:v>1.4684220999999999E-6</c:v>
                </c:pt>
                <c:pt idx="16864">
                  <c:v>1.2445886000000001E-6</c:v>
                </c:pt>
                <c:pt idx="16865">
                  <c:v>1.0358678999999999E-6</c:v>
                </c:pt>
                <c:pt idx="16866">
                  <c:v>8.4365627999999998E-7</c:v>
                </c:pt>
                <c:pt idx="16867">
                  <c:v>6.8298271999999996E-7</c:v>
                </c:pt>
                <c:pt idx="16868">
                  <c:v>5.5162589999999997E-7</c:v>
                </c:pt>
                <c:pt idx="16869">
                  <c:v>4.3538070000000002E-7</c:v>
                </c:pt>
                <c:pt idx="16870">
                  <c:v>3.4574662999999999E-7</c:v>
                </c:pt>
                <c:pt idx="16871">
                  <c:v>2.6784835999999999E-7</c:v>
                </c:pt>
                <c:pt idx="16872">
                  <c:v>2.0597297999999999E-7</c:v>
                </c:pt>
                <c:pt idx="16873">
                  <c:v>1.5618542000000001E-7</c:v>
                </c:pt>
                <c:pt idx="16874">
                  <c:v>1.1684521000000001E-7</c:v>
                </c:pt>
                <c:pt idx="16875">
                  <c:v>8.6786722000000006E-8</c:v>
                </c:pt>
                <c:pt idx="16876">
                  <c:v>6.3829302999999996E-8</c:v>
                </c:pt>
                <c:pt idx="16877">
                  <c:v>4.6477420000000001E-8</c:v>
                </c:pt>
                <c:pt idx="16878">
                  <c:v>3.3466306999999999E-8</c:v>
                </c:pt>
                <c:pt idx="16879">
                  <c:v>2.3793788E-8</c:v>
                </c:pt>
                <c:pt idx="16880">
                  <c:v>1.6524629999999999E-8</c:v>
                </c:pt>
                <c:pt idx="16881">
                  <c:v>1.1398955999999999E-8</c:v>
                </c:pt>
                <c:pt idx="16882">
                  <c:v>7.7819441000000002E-9</c:v>
                </c:pt>
                <c:pt idx="16883">
                  <c:v>5.2845474000000003E-9</c:v>
                </c:pt>
                <c:pt idx="16884">
                  <c:v>3.5000224E-9</c:v>
                </c:pt>
                <c:pt idx="16885">
                  <c:v>2.2884197000000002E-9</c:v>
                </c:pt>
                <c:pt idx="16886">
                  <c:v>3.1038966000000002E-9</c:v>
                </c:pt>
                <c:pt idx="16887">
                  <c:v>5.8470276999999999E-9</c:v>
                </c:pt>
                <c:pt idx="16888">
                  <c:v>1.0586355E-8</c:v>
                </c:pt>
                <c:pt idx="16889">
                  <c:v>1.8284453999999999E-8</c:v>
                </c:pt>
                <c:pt idx="16890">
                  <c:v>3.0017443000000002E-8</c:v>
                </c:pt>
                <c:pt idx="16891">
                  <c:v>4.7922725E-8</c:v>
                </c:pt>
                <c:pt idx="16892">
                  <c:v>7.5614119E-8</c:v>
                </c:pt>
                <c:pt idx="16893">
                  <c:v>1.1326027E-7</c:v>
                </c:pt>
                <c:pt idx="16894">
                  <c:v>1.6827375999999999E-7</c:v>
                </c:pt>
                <c:pt idx="16895">
                  <c:v>2.4091153E-7</c:v>
                </c:pt>
                <c:pt idx="16896">
                  <c:v>3.4031363999999998E-7</c:v>
                </c:pt>
                <c:pt idx="16897">
                  <c:v>4.6116836000000003E-7</c:v>
                </c:pt>
                <c:pt idx="16898">
                  <c:v>6.1084033000000001E-7</c:v>
                </c:pt>
                <c:pt idx="16899">
                  <c:v>7.9636460999999996E-7</c:v>
                </c:pt>
                <c:pt idx="16900">
                  <c:v>1.0183666E-6</c:v>
                </c:pt>
                <c:pt idx="16901">
                  <c:v>1.2822822E-6</c:v>
                </c:pt>
                <c:pt idx="16902">
                  <c:v>1.5642268999999999E-6</c:v>
                </c:pt>
                <c:pt idx="16903">
                  <c:v>1.8803370999999999E-6</c:v>
                </c:pt>
                <c:pt idx="16904">
                  <c:v>2.2358797000000001E-6</c:v>
                </c:pt>
                <c:pt idx="16905">
                  <c:v>2.6305594999999999E-6</c:v>
                </c:pt>
                <c:pt idx="16906">
                  <c:v>3.0401376999999999E-6</c:v>
                </c:pt>
                <c:pt idx="16907">
                  <c:v>3.4233152999999999E-6</c:v>
                </c:pt>
                <c:pt idx="16908">
                  <c:v>3.8547638999999998E-6</c:v>
                </c:pt>
                <c:pt idx="16909">
                  <c:v>4.2749251000000003E-6</c:v>
                </c:pt>
                <c:pt idx="16910">
                  <c:v>4.6071006E-6</c:v>
                </c:pt>
                <c:pt idx="16911">
                  <c:v>4.9633645000000002E-6</c:v>
                </c:pt>
                <c:pt idx="16912">
                  <c:v>5.2553215E-6</c:v>
                </c:pt>
                <c:pt idx="16913">
                  <c:v>5.6039215000000003E-6</c:v>
                </c:pt>
                <c:pt idx="16914">
                  <c:v>5.7140704000000003E-6</c:v>
                </c:pt>
                <c:pt idx="16915">
                  <c:v>5.8404189000000004E-6</c:v>
                </c:pt>
                <c:pt idx="16916">
                  <c:v>5.8743938000000004E-6</c:v>
                </c:pt>
                <c:pt idx="16917">
                  <c:v>5.8544682000000003E-6</c:v>
                </c:pt>
                <c:pt idx="16918">
                  <c:v>5.8533279000000003E-6</c:v>
                </c:pt>
                <c:pt idx="16919">
                  <c:v>5.6488675999999996E-6</c:v>
                </c:pt>
                <c:pt idx="16920">
                  <c:v>5.4554801999999999E-6</c:v>
                </c:pt>
                <c:pt idx="16921">
                  <c:v>5.1819308000000002E-6</c:v>
                </c:pt>
                <c:pt idx="16922">
                  <c:v>4.8588883999999996E-6</c:v>
                </c:pt>
                <c:pt idx="16923">
                  <c:v>4.5330465000000002E-6</c:v>
                </c:pt>
                <c:pt idx="16924">
                  <c:v>4.2038787999999999E-6</c:v>
                </c:pt>
                <c:pt idx="16925">
                  <c:v>3.8162345000000002E-6</c:v>
                </c:pt>
                <c:pt idx="16926">
                  <c:v>3.4349774999999998E-6</c:v>
                </c:pt>
                <c:pt idx="16927">
                  <c:v>3.0889998000000001E-6</c:v>
                </c:pt>
                <c:pt idx="16928">
                  <c:v>2.7298593000000001E-6</c:v>
                </c:pt>
                <c:pt idx="16929">
                  <c:v>2.3915212000000001E-6</c:v>
                </c:pt>
                <c:pt idx="16930">
                  <c:v>2.0487968E-6</c:v>
                </c:pt>
                <c:pt idx="16931">
                  <c:v>1.7539029999999999E-6</c:v>
                </c:pt>
                <c:pt idx="16932">
                  <c:v>1.4951990000000001E-6</c:v>
                </c:pt>
                <c:pt idx="16933">
                  <c:v>1.2432128000000001E-6</c:v>
                </c:pt>
                <c:pt idx="16934">
                  <c:v>1.0408314E-6</c:v>
                </c:pt>
                <c:pt idx="16935">
                  <c:v>8.4872247000000001E-7</c:v>
                </c:pt>
                <c:pt idx="16936">
                  <c:v>6.8559398000000002E-7</c:v>
                </c:pt>
                <c:pt idx="16937">
                  <c:v>5.5250903999999997E-7</c:v>
                </c:pt>
                <c:pt idx="16938">
                  <c:v>4.3990709000000001E-7</c:v>
                </c:pt>
                <c:pt idx="16939">
                  <c:v>3.4615357999999998E-7</c:v>
                </c:pt>
                <c:pt idx="16940">
                  <c:v>2.6571700999999998E-7</c:v>
                </c:pt>
                <c:pt idx="16941">
                  <c:v>2.0432247000000001E-7</c:v>
                </c:pt>
                <c:pt idx="16942">
                  <c:v>1.5394663E-7</c:v>
                </c:pt>
                <c:pt idx="16943">
                  <c:v>1.1628734E-7</c:v>
                </c:pt>
                <c:pt idx="16944">
                  <c:v>8.6688194000000004E-8</c:v>
                </c:pt>
                <c:pt idx="16945">
                  <c:v>6.3171641E-8</c:v>
                </c:pt>
                <c:pt idx="16946">
                  <c:v>4.6016427999999997E-8</c:v>
                </c:pt>
                <c:pt idx="16947">
                  <c:v>3.2849313999999999E-8</c:v>
                </c:pt>
                <c:pt idx="16948">
                  <c:v>2.3143488000000001E-8</c:v>
                </c:pt>
                <c:pt idx="16949">
                  <c:v>1.6104634E-8</c:v>
                </c:pt>
                <c:pt idx="16950">
                  <c:v>1.1078478E-8</c:v>
                </c:pt>
                <c:pt idx="16951">
                  <c:v>7.5261126000000002E-9</c:v>
                </c:pt>
                <c:pt idx="16952">
                  <c:v>5.0808609999999997E-9</c:v>
                </c:pt>
                <c:pt idx="16953">
                  <c:v>3.3522730999999998E-9</c:v>
                </c:pt>
                <c:pt idx="16954">
                  <c:v>2.1882844E-9</c:v>
                </c:pt>
                <c:pt idx="16955">
                  <c:v>1.7718628E-9</c:v>
                </c:pt>
                <c:pt idx="16956">
                  <c:v>3.4707147000000002E-9</c:v>
                </c:pt>
                <c:pt idx="16957">
                  <c:v>6.4635151000000001E-9</c:v>
                </c:pt>
                <c:pt idx="16958">
                  <c:v>1.1405650999999999E-8</c:v>
                </c:pt>
                <c:pt idx="16959">
                  <c:v>1.9837387999999999E-8</c:v>
                </c:pt>
                <c:pt idx="16960">
                  <c:v>3.2727825999999998E-8</c:v>
                </c:pt>
                <c:pt idx="16961">
                  <c:v>5.1984534999999999E-8</c:v>
                </c:pt>
                <c:pt idx="16962">
                  <c:v>8.0721235000000004E-8</c:v>
                </c:pt>
                <c:pt idx="16963">
                  <c:v>1.2283852000000001E-7</c:v>
                </c:pt>
                <c:pt idx="16964">
                  <c:v>1.8056848E-7</c:v>
                </c:pt>
                <c:pt idx="16965">
                  <c:v>2.5908782000000001E-7</c:v>
                </c:pt>
                <c:pt idx="16966">
                  <c:v>3.6046263E-7</c:v>
                </c:pt>
                <c:pt idx="16967">
                  <c:v>4.8931331999999995E-7</c:v>
                </c:pt>
                <c:pt idx="16968">
                  <c:v>6.4493589999999995E-7</c:v>
                </c:pt>
                <c:pt idx="16969">
                  <c:v>8.3914004999999995E-7</c:v>
                </c:pt>
                <c:pt idx="16970">
                  <c:v>1.0639437E-6</c:v>
                </c:pt>
                <c:pt idx="16971">
                  <c:v>1.3484244000000001E-6</c:v>
                </c:pt>
                <c:pt idx="16972">
                  <c:v>1.6522937000000001E-6</c:v>
                </c:pt>
                <c:pt idx="16973">
                  <c:v>1.9991278000000001E-6</c:v>
                </c:pt>
                <c:pt idx="16974">
                  <c:v>2.3686863000000001E-6</c:v>
                </c:pt>
                <c:pt idx="16975">
                  <c:v>2.7458226999999998E-6</c:v>
                </c:pt>
                <c:pt idx="16976">
                  <c:v>3.1620634999999999E-6</c:v>
                </c:pt>
                <c:pt idx="16977">
                  <c:v>3.5722143000000001E-6</c:v>
                </c:pt>
                <c:pt idx="16978">
                  <c:v>4.0253906000000002E-6</c:v>
                </c:pt>
                <c:pt idx="16979">
                  <c:v>4.4252812000000002E-6</c:v>
                </c:pt>
                <c:pt idx="16980">
                  <c:v>4.8756550999999999E-6</c:v>
                </c:pt>
                <c:pt idx="16981">
                  <c:v>5.1356537999999999E-6</c:v>
                </c:pt>
                <c:pt idx="16982">
                  <c:v>5.4749748000000002E-6</c:v>
                </c:pt>
                <c:pt idx="16983">
                  <c:v>5.7601821000000002E-6</c:v>
                </c:pt>
                <c:pt idx="16984">
                  <c:v>5.9394865000000002E-6</c:v>
                </c:pt>
                <c:pt idx="16985">
                  <c:v>5.9946102999999998E-6</c:v>
                </c:pt>
                <c:pt idx="16986">
                  <c:v>6.0607898999999998E-6</c:v>
                </c:pt>
                <c:pt idx="16987">
                  <c:v>6.0933045000000004E-6</c:v>
                </c:pt>
                <c:pt idx="16988">
                  <c:v>5.9294819999999997E-6</c:v>
                </c:pt>
                <c:pt idx="16989">
                  <c:v>5.8415348999999999E-6</c:v>
                </c:pt>
                <c:pt idx="16990">
                  <c:v>5.6716243999999996E-6</c:v>
                </c:pt>
                <c:pt idx="16991">
                  <c:v>5.2930814999999996E-6</c:v>
                </c:pt>
                <c:pt idx="16992">
                  <c:v>4.9679849000000004E-6</c:v>
                </c:pt>
                <c:pt idx="16993">
                  <c:v>4.6711001E-6</c:v>
                </c:pt>
                <c:pt idx="16994">
                  <c:v>4.2380714999999997E-6</c:v>
                </c:pt>
                <c:pt idx="16995">
                  <c:v>3.8787486999999999E-6</c:v>
                </c:pt>
                <c:pt idx="16996">
                  <c:v>3.5084230000000002E-6</c:v>
                </c:pt>
                <c:pt idx="16997">
                  <c:v>3.1443952999999998E-6</c:v>
                </c:pt>
                <c:pt idx="16998">
                  <c:v>2.7889549000000002E-6</c:v>
                </c:pt>
                <c:pt idx="16999">
                  <c:v>2.4362639000000002E-6</c:v>
                </c:pt>
                <c:pt idx="17000">
                  <c:v>2.0984087999999998E-6</c:v>
                </c:pt>
                <c:pt idx="17001">
                  <c:v>1.7787118E-6</c:v>
                </c:pt>
                <c:pt idx="17002">
                  <c:v>1.5011462E-6</c:v>
                </c:pt>
                <c:pt idx="17003">
                  <c:v>1.2615126000000001E-6</c:v>
                </c:pt>
                <c:pt idx="17004">
                  <c:v>1.0412207999999999E-6</c:v>
                </c:pt>
                <c:pt idx="17005">
                  <c:v>8.5206526999999997E-7</c:v>
                </c:pt>
                <c:pt idx="17006">
                  <c:v>6.8055039999999996E-7</c:v>
                </c:pt>
                <c:pt idx="17007">
                  <c:v>5.5404714000000002E-7</c:v>
                </c:pt>
                <c:pt idx="17008">
                  <c:v>4.4072863999999999E-7</c:v>
                </c:pt>
                <c:pt idx="17009">
                  <c:v>3.4384271000000002E-7</c:v>
                </c:pt>
                <c:pt idx="17010">
                  <c:v>2.6561169E-7</c:v>
                </c:pt>
                <c:pt idx="17011">
                  <c:v>2.0260127E-7</c:v>
                </c:pt>
                <c:pt idx="17012">
                  <c:v>1.5333734000000001E-7</c:v>
                </c:pt>
                <c:pt idx="17013">
                  <c:v>1.1477803E-7</c:v>
                </c:pt>
                <c:pt idx="17014">
                  <c:v>8.5740483999999994E-8</c:v>
                </c:pt>
                <c:pt idx="17015">
                  <c:v>6.2318643999999996E-8</c:v>
                </c:pt>
                <c:pt idx="17016">
                  <c:v>4.5261817000000003E-8</c:v>
                </c:pt>
                <c:pt idx="17017">
                  <c:v>3.1998004000000001E-8</c:v>
                </c:pt>
                <c:pt idx="17018">
                  <c:v>2.2372566999999999E-8</c:v>
                </c:pt>
                <c:pt idx="17019">
                  <c:v>1.5667967000000001E-8</c:v>
                </c:pt>
                <c:pt idx="17020">
                  <c:v>1.0730656E-8</c:v>
                </c:pt>
                <c:pt idx="17021">
                  <c:v>7.3224475999999997E-9</c:v>
                </c:pt>
                <c:pt idx="17022">
                  <c:v>4.8956581999999999E-9</c:v>
                </c:pt>
                <c:pt idx="17023">
                  <c:v>3.2298834999999999E-9</c:v>
                </c:pt>
                <c:pt idx="17024">
                  <c:v>2.0982673E-9</c:v>
                </c:pt>
                <c:pt idx="17025">
                  <c:v>1.9195492999999998E-9</c:v>
                </c:pt>
                <c:pt idx="17026">
                  <c:v>3.7978495000000003E-9</c:v>
                </c:pt>
                <c:pt idx="17027">
                  <c:v>6.9988488000000001E-9</c:v>
                </c:pt>
                <c:pt idx="17028">
                  <c:v>1.2526550999999999E-8</c:v>
                </c:pt>
                <c:pt idx="17029">
                  <c:v>2.1838654E-8</c:v>
                </c:pt>
                <c:pt idx="17030">
                  <c:v>3.5566522000000003E-8</c:v>
                </c:pt>
                <c:pt idx="17031">
                  <c:v>5.5746440000000003E-8</c:v>
                </c:pt>
                <c:pt idx="17032">
                  <c:v>8.8225988999999999E-8</c:v>
                </c:pt>
                <c:pt idx="17033">
                  <c:v>1.3194853E-7</c:v>
                </c:pt>
                <c:pt idx="17034">
                  <c:v>1.9354772E-7</c:v>
                </c:pt>
                <c:pt idx="17035">
                  <c:v>2.7446249000000002E-7</c:v>
                </c:pt>
                <c:pt idx="17036">
                  <c:v>3.8432454999999998E-7</c:v>
                </c:pt>
                <c:pt idx="17037">
                  <c:v>5.1347852000000005E-7</c:v>
                </c:pt>
                <c:pt idx="17038">
                  <c:v>6.8660453999999997E-7</c:v>
                </c:pt>
                <c:pt idx="17039">
                  <c:v>8.9203028999999997E-7</c:v>
                </c:pt>
                <c:pt idx="17040">
                  <c:v>1.1179748E-6</c:v>
                </c:pt>
                <c:pt idx="17041">
                  <c:v>1.4188878000000001E-6</c:v>
                </c:pt>
                <c:pt idx="17042">
                  <c:v>1.7275056E-6</c:v>
                </c:pt>
                <c:pt idx="17043">
                  <c:v>2.1129091000000001E-6</c:v>
                </c:pt>
                <c:pt idx="17044">
                  <c:v>2.491094E-6</c:v>
                </c:pt>
                <c:pt idx="17045">
                  <c:v>2.9036691E-6</c:v>
                </c:pt>
                <c:pt idx="17046">
                  <c:v>3.3009446E-6</c:v>
                </c:pt>
                <c:pt idx="17047">
                  <c:v>3.7266656E-6</c:v>
                </c:pt>
                <c:pt idx="17048">
                  <c:v>4.1559347000000004E-6</c:v>
                </c:pt>
                <c:pt idx="17049">
                  <c:v>4.5932911E-6</c:v>
                </c:pt>
                <c:pt idx="17050">
                  <c:v>4.9971599999999999E-6</c:v>
                </c:pt>
                <c:pt idx="17051">
                  <c:v>5.3744118000000002E-6</c:v>
                </c:pt>
                <c:pt idx="17052">
                  <c:v>5.6909701999999997E-6</c:v>
                </c:pt>
                <c:pt idx="17053">
                  <c:v>5.9703913999999998E-6</c:v>
                </c:pt>
                <c:pt idx="17054">
                  <c:v>6.1513696999999999E-6</c:v>
                </c:pt>
                <c:pt idx="17055">
                  <c:v>6.2462630000000003E-6</c:v>
                </c:pt>
                <c:pt idx="17056">
                  <c:v>6.2196327000000002E-6</c:v>
                </c:pt>
                <c:pt idx="17057">
                  <c:v>6.2047187999999997E-6</c:v>
                </c:pt>
                <c:pt idx="17058">
                  <c:v>6.0943208000000003E-6</c:v>
                </c:pt>
                <c:pt idx="17059">
                  <c:v>5.9404934999999998E-6</c:v>
                </c:pt>
                <c:pt idx="17060">
                  <c:v>5.7700222999999998E-6</c:v>
                </c:pt>
                <c:pt idx="17061">
                  <c:v>5.4401096999999998E-6</c:v>
                </c:pt>
                <c:pt idx="17062">
                  <c:v>5.0979941000000003E-6</c:v>
                </c:pt>
                <c:pt idx="17063">
                  <c:v>4.6991854000000002E-6</c:v>
                </c:pt>
                <c:pt idx="17064">
                  <c:v>4.3205106999999998E-6</c:v>
                </c:pt>
                <c:pt idx="17065">
                  <c:v>3.9687796999999996E-6</c:v>
                </c:pt>
                <c:pt idx="17066">
                  <c:v>3.6187218000000001E-6</c:v>
                </c:pt>
                <c:pt idx="17067">
                  <c:v>3.1617484E-6</c:v>
                </c:pt>
                <c:pt idx="17068">
                  <c:v>2.7968601E-6</c:v>
                </c:pt>
                <c:pt idx="17069">
                  <c:v>2.4561608999999999E-6</c:v>
                </c:pt>
                <c:pt idx="17070">
                  <c:v>2.1073829000000002E-6</c:v>
                </c:pt>
                <c:pt idx="17071">
                  <c:v>1.8087249000000001E-6</c:v>
                </c:pt>
                <c:pt idx="17072">
                  <c:v>1.5243295E-6</c:v>
                </c:pt>
                <c:pt idx="17073">
                  <c:v>1.2673117E-6</c:v>
                </c:pt>
                <c:pt idx="17074">
                  <c:v>1.0450257999999999E-6</c:v>
                </c:pt>
                <c:pt idx="17075">
                  <c:v>8.5540156999999997E-7</c:v>
                </c:pt>
                <c:pt idx="17076">
                  <c:v>6.8790701000000003E-7</c:v>
                </c:pt>
                <c:pt idx="17077">
                  <c:v>5.4906108000000002E-7</c:v>
                </c:pt>
                <c:pt idx="17078">
                  <c:v>4.3972578000000003E-7</c:v>
                </c:pt>
                <c:pt idx="17079">
                  <c:v>3.4002053000000001E-7</c:v>
                </c:pt>
                <c:pt idx="17080">
                  <c:v>2.6206575999999999E-7</c:v>
                </c:pt>
                <c:pt idx="17081">
                  <c:v>2.0083529999999999E-7</c:v>
                </c:pt>
                <c:pt idx="17082">
                  <c:v>1.5157402E-7</c:v>
                </c:pt>
                <c:pt idx="17083">
                  <c:v>1.1472432999999999E-7</c:v>
                </c:pt>
                <c:pt idx="17084">
                  <c:v>8.4954605999999996E-8</c:v>
                </c:pt>
                <c:pt idx="17085">
                  <c:v>6.1146413E-8</c:v>
                </c:pt>
                <c:pt idx="17086">
                  <c:v>4.4350866000000002E-8</c:v>
                </c:pt>
                <c:pt idx="17087">
                  <c:v>3.1327343E-8</c:v>
                </c:pt>
                <c:pt idx="17088">
                  <c:v>2.1902699000000001E-8</c:v>
                </c:pt>
                <c:pt idx="17089">
                  <c:v>1.5115851E-8</c:v>
                </c:pt>
                <c:pt idx="17090">
                  <c:v>1.0406933E-8</c:v>
                </c:pt>
                <c:pt idx="17091">
                  <c:v>7.0721813000000003E-9</c:v>
                </c:pt>
                <c:pt idx="17092">
                  <c:v>4.7206092000000001E-9</c:v>
                </c:pt>
                <c:pt idx="17093">
                  <c:v>3.1297873999999998E-9</c:v>
                </c:pt>
                <c:pt idx="17094">
                  <c:v>2.0013422999999999E-9</c:v>
                </c:pt>
                <c:pt idx="17095">
                  <c:v>2.1565505000000001E-9</c:v>
                </c:pt>
                <c:pt idx="17096">
                  <c:v>4.1582715999999996E-9</c:v>
                </c:pt>
                <c:pt idx="17097">
                  <c:v>7.7548947000000001E-9</c:v>
                </c:pt>
                <c:pt idx="17098">
                  <c:v>1.3703738000000001E-8</c:v>
                </c:pt>
                <c:pt idx="17099">
                  <c:v>2.3290136999999999E-8</c:v>
                </c:pt>
                <c:pt idx="17100">
                  <c:v>3.8543831999999997E-8</c:v>
                </c:pt>
                <c:pt idx="17101">
                  <c:v>6.1462143000000001E-8</c:v>
                </c:pt>
                <c:pt idx="17102">
                  <c:v>9.4641602999999997E-8</c:v>
                </c:pt>
                <c:pt idx="17103">
                  <c:v>1.4042585E-7</c:v>
                </c:pt>
                <c:pt idx="17104">
                  <c:v>2.0839430999999999E-7</c:v>
                </c:pt>
                <c:pt idx="17105">
                  <c:v>2.9221737999999998E-7</c:v>
                </c:pt>
                <c:pt idx="17106">
                  <c:v>4.0741557E-7</c:v>
                </c:pt>
                <c:pt idx="17107">
                  <c:v>5.4386677000000005E-7</c:v>
                </c:pt>
                <c:pt idx="17108">
                  <c:v>7.3040718000000003E-7</c:v>
                </c:pt>
                <c:pt idx="17109">
                  <c:v>9.4808849000000004E-7</c:v>
                </c:pt>
                <c:pt idx="17110">
                  <c:v>1.2022401000000001E-6</c:v>
                </c:pt>
                <c:pt idx="17111">
                  <c:v>1.4916749000000001E-6</c:v>
                </c:pt>
                <c:pt idx="17112">
                  <c:v>1.8427353000000001E-6</c:v>
                </c:pt>
                <c:pt idx="17113">
                  <c:v>2.1919811999999999E-6</c:v>
                </c:pt>
                <c:pt idx="17114">
                  <c:v>2.5994858E-6</c:v>
                </c:pt>
                <c:pt idx="17115">
                  <c:v>3.0285735000000001E-6</c:v>
                </c:pt>
                <c:pt idx="17116">
                  <c:v>3.4633564E-6</c:v>
                </c:pt>
                <c:pt idx="17117">
                  <c:v>3.9078545E-6</c:v>
                </c:pt>
                <c:pt idx="17118">
                  <c:v>4.3545187000000001E-6</c:v>
                </c:pt>
                <c:pt idx="17119">
                  <c:v>4.8072742000000001E-6</c:v>
                </c:pt>
                <c:pt idx="17120">
                  <c:v>5.2222621000000001E-6</c:v>
                </c:pt>
                <c:pt idx="17121">
                  <c:v>5.6098082000000002E-6</c:v>
                </c:pt>
                <c:pt idx="17122">
                  <c:v>5.8859472999999999E-6</c:v>
                </c:pt>
                <c:pt idx="17123">
                  <c:v>6.2119675000000003E-6</c:v>
                </c:pt>
                <c:pt idx="17124">
                  <c:v>6.3105617999999997E-6</c:v>
                </c:pt>
                <c:pt idx="17125">
                  <c:v>6.5042232999999997E-6</c:v>
                </c:pt>
                <c:pt idx="17126">
                  <c:v>6.4323087E-6</c:v>
                </c:pt>
                <c:pt idx="17127">
                  <c:v>6.3704471000000002E-6</c:v>
                </c:pt>
                <c:pt idx="17128">
                  <c:v>6.2996990999999997E-6</c:v>
                </c:pt>
                <c:pt idx="17129">
                  <c:v>6.1586914000000001E-6</c:v>
                </c:pt>
                <c:pt idx="17130">
                  <c:v>5.8885257000000001E-6</c:v>
                </c:pt>
                <c:pt idx="17131">
                  <c:v>5.5463879999999996E-6</c:v>
                </c:pt>
                <c:pt idx="17132">
                  <c:v>5.2460643000000001E-6</c:v>
                </c:pt>
                <c:pt idx="17133">
                  <c:v>4.8443164999999996E-6</c:v>
                </c:pt>
                <c:pt idx="17134">
                  <c:v>4.4241869000000003E-6</c:v>
                </c:pt>
                <c:pt idx="17135">
                  <c:v>4.0363005000000003E-6</c:v>
                </c:pt>
                <c:pt idx="17136">
                  <c:v>3.6366724000000001E-6</c:v>
                </c:pt>
                <c:pt idx="17137">
                  <c:v>3.2487062E-6</c:v>
                </c:pt>
                <c:pt idx="17138">
                  <c:v>2.8565517E-6</c:v>
                </c:pt>
                <c:pt idx="17139">
                  <c:v>2.4791300000000001E-6</c:v>
                </c:pt>
                <c:pt idx="17140">
                  <c:v>2.1391995000000001E-6</c:v>
                </c:pt>
                <c:pt idx="17141">
                  <c:v>1.8240503E-6</c:v>
                </c:pt>
                <c:pt idx="17142">
                  <c:v>1.5362626000000001E-6</c:v>
                </c:pt>
                <c:pt idx="17143">
                  <c:v>1.2861162E-6</c:v>
                </c:pt>
                <c:pt idx="17144">
                  <c:v>1.0444241000000001E-6</c:v>
                </c:pt>
                <c:pt idx="17145">
                  <c:v>8.5852239000000003E-7</c:v>
                </c:pt>
                <c:pt idx="17146">
                  <c:v>6.8916081999999997E-7</c:v>
                </c:pt>
                <c:pt idx="17147">
                  <c:v>5.5108463000000005E-7</c:v>
                </c:pt>
                <c:pt idx="17148">
                  <c:v>4.3452133999999999E-7</c:v>
                </c:pt>
                <c:pt idx="17149">
                  <c:v>3.3843269000000001E-7</c:v>
                </c:pt>
                <c:pt idx="17150">
                  <c:v>2.6035487999999999E-7</c:v>
                </c:pt>
                <c:pt idx="17151">
                  <c:v>1.9979749E-7</c:v>
                </c:pt>
                <c:pt idx="17152">
                  <c:v>1.5183928E-7</c:v>
                </c:pt>
                <c:pt idx="17153">
                  <c:v>1.1224738E-7</c:v>
                </c:pt>
                <c:pt idx="17154">
                  <c:v>8.3499491000000006E-8</c:v>
                </c:pt>
                <c:pt idx="17155">
                  <c:v>6.0030472999999997E-8</c:v>
                </c:pt>
                <c:pt idx="17156">
                  <c:v>4.3280215999999997E-8</c:v>
                </c:pt>
                <c:pt idx="17157">
                  <c:v>3.0522053000000001E-8</c:v>
                </c:pt>
                <c:pt idx="17158">
                  <c:v>2.1417526999999998E-8</c:v>
                </c:pt>
                <c:pt idx="17159">
                  <c:v>1.4689474000000001E-8</c:v>
                </c:pt>
                <c:pt idx="17160">
                  <c:v>1.0062995000000001E-8</c:v>
                </c:pt>
                <c:pt idx="17161">
                  <c:v>6.7820408999999998E-9</c:v>
                </c:pt>
                <c:pt idx="17162">
                  <c:v>4.5225468999999997E-9</c:v>
                </c:pt>
                <c:pt idx="17163">
                  <c:v>2.9551998999999999E-9</c:v>
                </c:pt>
                <c:pt idx="17164">
                  <c:v>1.9113436000000001E-9</c:v>
                </c:pt>
                <c:pt idx="17165">
                  <c:v>2.4649979999999998E-9</c:v>
                </c:pt>
                <c:pt idx="17166">
                  <c:v>4.6352724999999998E-9</c:v>
                </c:pt>
                <c:pt idx="17167">
                  <c:v>8.3936667000000002E-9</c:v>
                </c:pt>
                <c:pt idx="17168">
                  <c:v>1.4971785000000001E-8</c:v>
                </c:pt>
                <c:pt idx="17169">
                  <c:v>2.5568488000000001E-8</c:v>
                </c:pt>
                <c:pt idx="17170">
                  <c:v>4.1505325999999998E-8</c:v>
                </c:pt>
                <c:pt idx="17171">
                  <c:v>6.5454712E-8</c:v>
                </c:pt>
                <c:pt idx="17172">
                  <c:v>1.0132061E-7</c:v>
                </c:pt>
                <c:pt idx="17173">
                  <c:v>1.5237188E-7</c:v>
                </c:pt>
                <c:pt idx="17174">
                  <c:v>2.2118403000000001E-7</c:v>
                </c:pt>
                <c:pt idx="17175">
                  <c:v>3.1741039000000002E-7</c:v>
                </c:pt>
                <c:pt idx="17176">
                  <c:v>4.2998198000000003E-7</c:v>
                </c:pt>
                <c:pt idx="17177">
                  <c:v>5.8293746E-7</c:v>
                </c:pt>
                <c:pt idx="17178">
                  <c:v>7.8488793999999997E-7</c:v>
                </c:pt>
                <c:pt idx="17179">
                  <c:v>1.0144150999999999E-6</c:v>
                </c:pt>
                <c:pt idx="17180">
                  <c:v>1.2670615999999999E-6</c:v>
                </c:pt>
                <c:pt idx="17181">
                  <c:v>1.5857148E-6</c:v>
                </c:pt>
                <c:pt idx="17182">
                  <c:v>1.9308670000000002E-6</c:v>
                </c:pt>
                <c:pt idx="17183">
                  <c:v>2.3199718E-6</c:v>
                </c:pt>
                <c:pt idx="17184">
                  <c:v>2.7490102999999999E-6</c:v>
                </c:pt>
                <c:pt idx="17185">
                  <c:v>3.1972704000000001E-6</c:v>
                </c:pt>
                <c:pt idx="17186">
                  <c:v>3.6511225E-6</c:v>
                </c:pt>
                <c:pt idx="17187">
                  <c:v>4.0945410999999999E-6</c:v>
                </c:pt>
                <c:pt idx="17188">
                  <c:v>4.5712249999999996E-6</c:v>
                </c:pt>
                <c:pt idx="17189">
                  <c:v>5.0440222000000004E-6</c:v>
                </c:pt>
                <c:pt idx="17190">
                  <c:v>5.3855720999999997E-6</c:v>
                </c:pt>
                <c:pt idx="17191">
                  <c:v>5.7880922000000002E-6</c:v>
                </c:pt>
                <c:pt idx="17192">
                  <c:v>6.1048575000000002E-6</c:v>
                </c:pt>
                <c:pt idx="17193">
                  <c:v>6.3311338E-6</c:v>
                </c:pt>
                <c:pt idx="17194">
                  <c:v>6.4958812000000003E-6</c:v>
                </c:pt>
                <c:pt idx="17195">
                  <c:v>6.6837650000000004E-6</c:v>
                </c:pt>
                <c:pt idx="17196">
                  <c:v>6.6243343999999997E-6</c:v>
                </c:pt>
                <c:pt idx="17197">
                  <c:v>6.6520740999999999E-6</c:v>
                </c:pt>
                <c:pt idx="17198">
                  <c:v>6.5346429000000003E-6</c:v>
                </c:pt>
                <c:pt idx="17199">
                  <c:v>6.2516673000000002E-6</c:v>
                </c:pt>
                <c:pt idx="17200">
                  <c:v>5.9509194000000001E-6</c:v>
                </c:pt>
                <c:pt idx="17201">
                  <c:v>5.6904157000000004E-6</c:v>
                </c:pt>
                <c:pt idx="17202">
                  <c:v>5.3273764E-6</c:v>
                </c:pt>
                <c:pt idx="17203">
                  <c:v>4.9333410000000003E-6</c:v>
                </c:pt>
                <c:pt idx="17204">
                  <c:v>4.5362460999999998E-6</c:v>
                </c:pt>
                <c:pt idx="17205">
                  <c:v>4.1413205999999998E-6</c:v>
                </c:pt>
                <c:pt idx="17206">
                  <c:v>3.7082403999999999E-6</c:v>
                </c:pt>
                <c:pt idx="17207">
                  <c:v>3.2873733000000002E-6</c:v>
                </c:pt>
                <c:pt idx="17208">
                  <c:v>2.8771997999999999E-6</c:v>
                </c:pt>
                <c:pt idx="17209">
                  <c:v>2.4965038E-6</c:v>
                </c:pt>
                <c:pt idx="17210">
                  <c:v>2.1631898000000002E-6</c:v>
                </c:pt>
                <c:pt idx="17211">
                  <c:v>1.8314893000000001E-6</c:v>
                </c:pt>
                <c:pt idx="17212">
                  <c:v>1.5554762E-6</c:v>
                </c:pt>
                <c:pt idx="17213">
                  <c:v>1.2739896E-6</c:v>
                </c:pt>
                <c:pt idx="17214">
                  <c:v>1.0482086E-6</c:v>
                </c:pt>
                <c:pt idx="17215">
                  <c:v>8.5777670999999997E-7</c:v>
                </c:pt>
                <c:pt idx="17216">
                  <c:v>6.8936802999999999E-7</c:v>
                </c:pt>
                <c:pt idx="17217">
                  <c:v>5.463658E-7</c:v>
                </c:pt>
                <c:pt idx="17218">
                  <c:v>4.3243338999999998E-7</c:v>
                </c:pt>
                <c:pt idx="17219">
                  <c:v>3.3495035000000002E-7</c:v>
                </c:pt>
                <c:pt idx="17220">
                  <c:v>2.5960687000000001E-7</c:v>
                </c:pt>
                <c:pt idx="17221">
                  <c:v>1.9752145E-7</c:v>
                </c:pt>
                <c:pt idx="17222">
                  <c:v>1.4966952E-7</c:v>
                </c:pt>
                <c:pt idx="17223">
                  <c:v>1.1073005E-7</c:v>
                </c:pt>
                <c:pt idx="17224">
                  <c:v>8.1174655000000003E-8</c:v>
                </c:pt>
                <c:pt idx="17225">
                  <c:v>5.8831659000000001E-8</c:v>
                </c:pt>
                <c:pt idx="17226">
                  <c:v>4.2185780999999998E-8</c:v>
                </c:pt>
                <c:pt idx="17227">
                  <c:v>2.9699462999999999E-8</c:v>
                </c:pt>
                <c:pt idx="17228">
                  <c:v>2.0589263000000001E-8</c:v>
                </c:pt>
                <c:pt idx="17229">
                  <c:v>1.4248276E-8</c:v>
                </c:pt>
                <c:pt idx="17230">
                  <c:v>9.7659106999999992E-9</c:v>
                </c:pt>
                <c:pt idx="17231">
                  <c:v>6.5284826999999998E-9</c:v>
                </c:pt>
                <c:pt idx="17232">
                  <c:v>4.3462249000000002E-9</c:v>
                </c:pt>
                <c:pt idx="17233">
                  <c:v>2.8422719000000001E-9</c:v>
                </c:pt>
                <c:pt idx="17234">
                  <c:v>1.8223366999999999E-9</c:v>
                </c:pt>
                <c:pt idx="17235">
                  <c:v>2.6957000000000001E-9</c:v>
                </c:pt>
                <c:pt idx="17236">
                  <c:v>5.1557579999999998E-9</c:v>
                </c:pt>
                <c:pt idx="17237">
                  <c:v>9.3862813000000008E-9</c:v>
                </c:pt>
                <c:pt idx="17238">
                  <c:v>1.6655574E-8</c:v>
                </c:pt>
                <c:pt idx="17239">
                  <c:v>2.7707554999999999E-8</c:v>
                </c:pt>
                <c:pt idx="17240">
                  <c:v>4.5237886999999998E-8</c:v>
                </c:pt>
                <c:pt idx="17241">
                  <c:v>7.1472203000000002E-8</c:v>
                </c:pt>
                <c:pt idx="17242">
                  <c:v>1.0885479E-7</c:v>
                </c:pt>
                <c:pt idx="17243">
                  <c:v>1.6573109E-7</c:v>
                </c:pt>
                <c:pt idx="17244">
                  <c:v>2.3499353999999999E-7</c:v>
                </c:pt>
                <c:pt idx="17245">
                  <c:v>3.3358641000000001E-7</c:v>
                </c:pt>
                <c:pt idx="17246">
                  <c:v>4.6954118E-7</c:v>
                </c:pt>
                <c:pt idx="17247">
                  <c:v>6.2404972000000002E-7</c:v>
                </c:pt>
                <c:pt idx="17248">
                  <c:v>8.2877516000000001E-7</c:v>
                </c:pt>
                <c:pt idx="17249">
                  <c:v>1.0629792999999999E-6</c:v>
                </c:pt>
                <c:pt idx="17250">
                  <c:v>1.3638045E-6</c:v>
                </c:pt>
                <c:pt idx="17251">
                  <c:v>1.6623905E-6</c:v>
                </c:pt>
                <c:pt idx="17252">
                  <c:v>2.0373053000000001E-6</c:v>
                </c:pt>
                <c:pt idx="17253">
                  <c:v>2.4357267000000001E-6</c:v>
                </c:pt>
                <c:pt idx="17254">
                  <c:v>2.8708819999999998E-6</c:v>
                </c:pt>
                <c:pt idx="17255">
                  <c:v>3.3307590999999998E-6</c:v>
                </c:pt>
                <c:pt idx="17256">
                  <c:v>3.8518930000000004E-6</c:v>
                </c:pt>
                <c:pt idx="17257">
                  <c:v>4.2991603999999998E-6</c:v>
                </c:pt>
                <c:pt idx="17258">
                  <c:v>4.7673963E-6</c:v>
                </c:pt>
                <c:pt idx="17259">
                  <c:v>5.1779924999999997E-6</c:v>
                </c:pt>
                <c:pt idx="17260">
                  <c:v>5.6577668000000001E-6</c:v>
                </c:pt>
                <c:pt idx="17261">
                  <c:v>6.0598314000000004E-6</c:v>
                </c:pt>
                <c:pt idx="17262">
                  <c:v>6.3393608999999999E-6</c:v>
                </c:pt>
                <c:pt idx="17263">
                  <c:v>6.5446927000000004E-6</c:v>
                </c:pt>
                <c:pt idx="17264">
                  <c:v>6.7756228999999996E-6</c:v>
                </c:pt>
                <c:pt idx="17265">
                  <c:v>6.9161529999999997E-6</c:v>
                </c:pt>
                <c:pt idx="17266">
                  <c:v>6.8863566999999999E-6</c:v>
                </c:pt>
                <c:pt idx="17267">
                  <c:v>6.8620268000000003E-6</c:v>
                </c:pt>
                <c:pt idx="17268">
                  <c:v>6.7371105999999997E-6</c:v>
                </c:pt>
                <c:pt idx="17269">
                  <c:v>6.4297244E-6</c:v>
                </c:pt>
                <c:pt idx="17270">
                  <c:v>6.1355407999999997E-6</c:v>
                </c:pt>
                <c:pt idx="17271">
                  <c:v>5.8415195999999998E-6</c:v>
                </c:pt>
                <c:pt idx="17272">
                  <c:v>5.4161618000000003E-6</c:v>
                </c:pt>
                <c:pt idx="17273">
                  <c:v>5.0454097E-6</c:v>
                </c:pt>
                <c:pt idx="17274">
                  <c:v>4.6139319000000001E-6</c:v>
                </c:pt>
                <c:pt idx="17275">
                  <c:v>4.1660618000000001E-6</c:v>
                </c:pt>
                <c:pt idx="17276">
                  <c:v>3.7813516000000001E-6</c:v>
                </c:pt>
                <c:pt idx="17277">
                  <c:v>3.3348557999999998E-6</c:v>
                </c:pt>
                <c:pt idx="17278">
                  <c:v>2.9051184000000002E-6</c:v>
                </c:pt>
                <c:pt idx="17279">
                  <c:v>2.5293797999999999E-6</c:v>
                </c:pt>
                <c:pt idx="17280">
                  <c:v>2.1913706E-6</c:v>
                </c:pt>
                <c:pt idx="17281">
                  <c:v>1.8630150999999999E-6</c:v>
                </c:pt>
                <c:pt idx="17282">
                  <c:v>1.5625471E-6</c:v>
                </c:pt>
                <c:pt idx="17283">
                  <c:v>1.2758651999999999E-6</c:v>
                </c:pt>
                <c:pt idx="17284">
                  <c:v>1.0486255999999999E-6</c:v>
                </c:pt>
                <c:pt idx="17285">
                  <c:v>8.5330242000000004E-7</c:v>
                </c:pt>
                <c:pt idx="17286">
                  <c:v>6.8931856E-7</c:v>
                </c:pt>
                <c:pt idx="17287">
                  <c:v>5.4920249E-7</c:v>
                </c:pt>
                <c:pt idx="17288">
                  <c:v>4.2935878999999998E-7</c:v>
                </c:pt>
                <c:pt idx="17289">
                  <c:v>3.3062628E-7</c:v>
                </c:pt>
                <c:pt idx="17290">
                  <c:v>2.5754045999999999E-7</c:v>
                </c:pt>
                <c:pt idx="17291">
                  <c:v>1.9370728000000001E-7</c:v>
                </c:pt>
                <c:pt idx="17292">
                  <c:v>1.4759283999999999E-7</c:v>
                </c:pt>
                <c:pt idx="17293">
                  <c:v>1.0932475E-7</c:v>
                </c:pt>
                <c:pt idx="17294">
                  <c:v>7.980247E-8</c:v>
                </c:pt>
                <c:pt idx="17295">
                  <c:v>5.7145250999999997E-8</c:v>
                </c:pt>
                <c:pt idx="17296">
                  <c:v>4.1125209000000003E-8</c:v>
                </c:pt>
                <c:pt idx="17297">
                  <c:v>2.8712453999999998E-8</c:v>
                </c:pt>
                <c:pt idx="17298">
                  <c:v>2.0034868999999998E-8</c:v>
                </c:pt>
                <c:pt idx="17299">
                  <c:v>1.383376E-8</c:v>
                </c:pt>
                <c:pt idx="17300">
                  <c:v>9.4099628999999993E-9</c:v>
                </c:pt>
                <c:pt idx="17301">
                  <c:v>6.2659329999999998E-9</c:v>
                </c:pt>
                <c:pt idx="17302">
                  <c:v>4.1313961999999996E-9</c:v>
                </c:pt>
                <c:pt idx="17303">
                  <c:v>2.7027927E-9</c:v>
                </c:pt>
                <c:pt idx="17304">
                  <c:v>1.7369564000000001E-9</c:v>
                </c:pt>
                <c:pt idx="17305">
                  <c:v>3.0087582000000001E-9</c:v>
                </c:pt>
                <c:pt idx="17306">
                  <c:v>5.8391319000000001E-9</c:v>
                </c:pt>
                <c:pt idx="17307">
                  <c:v>1.0368034E-8</c:v>
                </c:pt>
                <c:pt idx="17308">
                  <c:v>1.8124321E-8</c:v>
                </c:pt>
                <c:pt idx="17309">
                  <c:v>3.0521046000000001E-8</c:v>
                </c:pt>
                <c:pt idx="17310">
                  <c:v>4.9062283999999997E-8</c:v>
                </c:pt>
                <c:pt idx="17311">
                  <c:v>7.8478473999999995E-8</c:v>
                </c:pt>
                <c:pt idx="17312">
                  <c:v>1.1816231E-7</c:v>
                </c:pt>
                <c:pt idx="17313">
                  <c:v>1.780964E-7</c:v>
                </c:pt>
                <c:pt idx="17314">
                  <c:v>2.5841065000000002E-7</c:v>
                </c:pt>
                <c:pt idx="17315">
                  <c:v>3.5896579000000002E-7</c:v>
                </c:pt>
                <c:pt idx="17316">
                  <c:v>4.9695725E-7</c:v>
                </c:pt>
                <c:pt idx="17317">
                  <c:v>6.6501399000000002E-7</c:v>
                </c:pt>
                <c:pt idx="17318">
                  <c:v>8.7028817999999996E-7</c:v>
                </c:pt>
                <c:pt idx="17319">
                  <c:v>1.1288136000000001E-6</c:v>
                </c:pt>
                <c:pt idx="17320">
                  <c:v>1.4258571999999999E-6</c:v>
                </c:pt>
                <c:pt idx="17321">
                  <c:v>1.7744685E-6</c:v>
                </c:pt>
                <c:pt idx="17322">
                  <c:v>2.1270706E-6</c:v>
                </c:pt>
                <c:pt idx="17323">
                  <c:v>2.5658181000000001E-6</c:v>
                </c:pt>
                <c:pt idx="17324">
                  <c:v>3.0490090999999999E-6</c:v>
                </c:pt>
                <c:pt idx="17325">
                  <c:v>3.5196876999999998E-6</c:v>
                </c:pt>
                <c:pt idx="17326">
                  <c:v>4.0251125999999998E-6</c:v>
                </c:pt>
                <c:pt idx="17327">
                  <c:v>4.5016647999999998E-6</c:v>
                </c:pt>
                <c:pt idx="17328">
                  <c:v>4.9814478E-6</c:v>
                </c:pt>
                <c:pt idx="17329">
                  <c:v>5.4119849999999998E-6</c:v>
                </c:pt>
                <c:pt idx="17330">
                  <c:v>5.8627383000000002E-6</c:v>
                </c:pt>
                <c:pt idx="17331">
                  <c:v>6.2477728000000001E-6</c:v>
                </c:pt>
                <c:pt idx="17332">
                  <c:v>6.5370460000000003E-6</c:v>
                </c:pt>
                <c:pt idx="17333">
                  <c:v>6.8152954E-6</c:v>
                </c:pt>
                <c:pt idx="17334">
                  <c:v>7.0538840999999998E-6</c:v>
                </c:pt>
                <c:pt idx="17335">
                  <c:v>7.0737325000000003E-6</c:v>
                </c:pt>
                <c:pt idx="17336">
                  <c:v>7.0653903000000001E-6</c:v>
                </c:pt>
                <c:pt idx="17337">
                  <c:v>7.0460551000000004E-6</c:v>
                </c:pt>
                <c:pt idx="17338">
                  <c:v>6.9030015999999997E-6</c:v>
                </c:pt>
                <c:pt idx="17339">
                  <c:v>6.5921487E-6</c:v>
                </c:pt>
                <c:pt idx="17340">
                  <c:v>6.3346906000000003E-6</c:v>
                </c:pt>
                <c:pt idx="17341">
                  <c:v>5.9553987999999996E-6</c:v>
                </c:pt>
                <c:pt idx="17342">
                  <c:v>5.5300225000000003E-6</c:v>
                </c:pt>
                <c:pt idx="17343">
                  <c:v>5.1273117999999996E-6</c:v>
                </c:pt>
                <c:pt idx="17344">
                  <c:v>4.6833399E-6</c:v>
                </c:pt>
                <c:pt idx="17345">
                  <c:v>4.2597168E-6</c:v>
                </c:pt>
                <c:pt idx="17346">
                  <c:v>3.8274611000000001E-6</c:v>
                </c:pt>
                <c:pt idx="17347">
                  <c:v>3.3877709999999998E-6</c:v>
                </c:pt>
                <c:pt idx="17348">
                  <c:v>2.9667647E-6</c:v>
                </c:pt>
                <c:pt idx="17349">
                  <c:v>2.5767471E-6</c:v>
                </c:pt>
                <c:pt idx="17350">
                  <c:v>2.2309422999999998E-6</c:v>
                </c:pt>
                <c:pt idx="17351">
                  <c:v>1.8631013000000001E-6</c:v>
                </c:pt>
                <c:pt idx="17352">
                  <c:v>1.559522E-6</c:v>
                </c:pt>
                <c:pt idx="17353">
                  <c:v>1.2741039E-6</c:v>
                </c:pt>
                <c:pt idx="17354">
                  <c:v>1.0552458999999999E-6</c:v>
                </c:pt>
                <c:pt idx="17355">
                  <c:v>8.5225431999999997E-7</c:v>
                </c:pt>
                <c:pt idx="17356">
                  <c:v>6.8768883000000003E-7</c:v>
                </c:pt>
                <c:pt idx="17357">
                  <c:v>5.5312682000000004E-7</c:v>
                </c:pt>
                <c:pt idx="17358">
                  <c:v>4.2610418999999999E-7</c:v>
                </c:pt>
                <c:pt idx="17359">
                  <c:v>3.3049173000000002E-7</c:v>
                </c:pt>
                <c:pt idx="17360">
                  <c:v>2.5458918999999998E-7</c:v>
                </c:pt>
                <c:pt idx="17361">
                  <c:v>1.9180964000000001E-7</c:v>
                </c:pt>
                <c:pt idx="17362">
                  <c:v>1.4508684999999999E-7</c:v>
                </c:pt>
                <c:pt idx="17363">
                  <c:v>1.0728844E-7</c:v>
                </c:pt>
                <c:pt idx="17364">
                  <c:v>7.8483149E-8</c:v>
                </c:pt>
                <c:pt idx="17365">
                  <c:v>5.6156669999999999E-8</c:v>
                </c:pt>
                <c:pt idx="17366">
                  <c:v>4.0085503000000003E-8</c:v>
                </c:pt>
                <c:pt idx="17367">
                  <c:v>2.8195857000000001E-8</c:v>
                </c:pt>
                <c:pt idx="17368">
                  <c:v>1.9514154000000001E-8</c:v>
                </c:pt>
                <c:pt idx="17369">
                  <c:v>1.328738E-8</c:v>
                </c:pt>
                <c:pt idx="17370">
                  <c:v>8.9773106999999997E-9</c:v>
                </c:pt>
                <c:pt idx="17371">
                  <c:v>6.0072965999999999E-9</c:v>
                </c:pt>
                <c:pt idx="17372">
                  <c:v>3.9185439999999996E-9</c:v>
                </c:pt>
                <c:pt idx="17373">
                  <c:v>2.5842579000000001E-9</c:v>
                </c:pt>
                <c:pt idx="17374">
                  <c:v>3.3348164E-9</c:v>
                </c:pt>
                <c:pt idx="17375">
                  <c:v>6.4454774E-9</c:v>
                </c:pt>
                <c:pt idx="17376">
                  <c:v>1.1415153000000001E-8</c:v>
                </c:pt>
                <c:pt idx="17377">
                  <c:v>1.9964454999999999E-8</c:v>
                </c:pt>
                <c:pt idx="17378">
                  <c:v>3.3129743999999997E-8</c:v>
                </c:pt>
                <c:pt idx="17379">
                  <c:v>5.3795163999999999E-8</c:v>
                </c:pt>
                <c:pt idx="17380">
                  <c:v>8.3856284000000004E-8</c:v>
                </c:pt>
                <c:pt idx="17381">
                  <c:v>1.2726493000000001E-7</c:v>
                </c:pt>
                <c:pt idx="17382">
                  <c:v>1.9027860000000001E-7</c:v>
                </c:pt>
                <c:pt idx="17383">
                  <c:v>2.7655950000000002E-7</c:v>
                </c:pt>
                <c:pt idx="17384">
                  <c:v>3.8561434999999997E-7</c:v>
                </c:pt>
                <c:pt idx="17385">
                  <c:v>5.2818568000000002E-7</c:v>
                </c:pt>
                <c:pt idx="17386">
                  <c:v>7.1314482999999999E-7</c:v>
                </c:pt>
                <c:pt idx="17387">
                  <c:v>9.2864759000000004E-7</c:v>
                </c:pt>
                <c:pt idx="17388">
                  <c:v>1.1964158E-6</c:v>
                </c:pt>
                <c:pt idx="17389">
                  <c:v>1.4889203E-6</c:v>
                </c:pt>
                <c:pt idx="17390">
                  <c:v>1.8507835999999999E-6</c:v>
                </c:pt>
                <c:pt idx="17391">
                  <c:v>2.2529501000000001E-6</c:v>
                </c:pt>
                <c:pt idx="17392">
                  <c:v>2.7118395000000002E-6</c:v>
                </c:pt>
                <c:pt idx="17393">
                  <c:v>3.1868509000000001E-6</c:v>
                </c:pt>
                <c:pt idx="17394">
                  <c:v>3.6885501E-6</c:v>
                </c:pt>
                <c:pt idx="17395">
                  <c:v>4.2034758999999999E-6</c:v>
                </c:pt>
                <c:pt idx="17396">
                  <c:v>4.6672889000000002E-6</c:v>
                </c:pt>
                <c:pt idx="17397">
                  <c:v>5.1514762999999997E-6</c:v>
                </c:pt>
                <c:pt idx="17398">
                  <c:v>5.6600739E-6</c:v>
                </c:pt>
                <c:pt idx="17399">
                  <c:v>6.1401896999999996E-6</c:v>
                </c:pt>
                <c:pt idx="17400">
                  <c:v>6.5156449999999997E-6</c:v>
                </c:pt>
                <c:pt idx="17401">
                  <c:v>6.7920350000000003E-6</c:v>
                </c:pt>
                <c:pt idx="17402">
                  <c:v>7.1167474E-6</c:v>
                </c:pt>
                <c:pt idx="17403">
                  <c:v>7.2753228000000002E-6</c:v>
                </c:pt>
                <c:pt idx="17404">
                  <c:v>7.3601308E-6</c:v>
                </c:pt>
                <c:pt idx="17405">
                  <c:v>7.3098180999999999E-6</c:v>
                </c:pt>
                <c:pt idx="17406">
                  <c:v>7.2494056000000004E-6</c:v>
                </c:pt>
                <c:pt idx="17407">
                  <c:v>6.9921097000000004E-6</c:v>
                </c:pt>
                <c:pt idx="17408">
                  <c:v>6.7971358E-6</c:v>
                </c:pt>
                <c:pt idx="17409">
                  <c:v>6.4877195999999997E-6</c:v>
                </c:pt>
                <c:pt idx="17410">
                  <c:v>6.0912069000000003E-6</c:v>
                </c:pt>
                <c:pt idx="17411">
                  <c:v>5.6596837999999999E-6</c:v>
                </c:pt>
                <c:pt idx="17412">
                  <c:v>5.2626803999999997E-6</c:v>
                </c:pt>
                <c:pt idx="17413">
                  <c:v>4.791561E-6</c:v>
                </c:pt>
                <c:pt idx="17414">
                  <c:v>4.3586182E-6</c:v>
                </c:pt>
                <c:pt idx="17415">
                  <c:v>3.9043880999999999E-6</c:v>
                </c:pt>
                <c:pt idx="17416">
                  <c:v>3.465763E-6</c:v>
                </c:pt>
                <c:pt idx="17417">
                  <c:v>2.98751E-6</c:v>
                </c:pt>
                <c:pt idx="17418">
                  <c:v>2.6015434999999998E-6</c:v>
                </c:pt>
                <c:pt idx="17419">
                  <c:v>2.2343501999999999E-6</c:v>
                </c:pt>
                <c:pt idx="17420">
                  <c:v>1.8782005999999999E-6</c:v>
                </c:pt>
                <c:pt idx="17421">
                  <c:v>1.5799933E-6</c:v>
                </c:pt>
                <c:pt idx="17422">
                  <c:v>1.2931055E-6</c:v>
                </c:pt>
                <c:pt idx="17423">
                  <c:v>1.0590848000000001E-6</c:v>
                </c:pt>
                <c:pt idx="17424">
                  <c:v>8.5041074000000004E-7</c:v>
                </c:pt>
                <c:pt idx="17425">
                  <c:v>6.9250715999999997E-7</c:v>
                </c:pt>
                <c:pt idx="17426">
                  <c:v>5.4742871E-7</c:v>
                </c:pt>
                <c:pt idx="17427">
                  <c:v>4.2683503E-7</c:v>
                </c:pt>
                <c:pt idx="17428">
                  <c:v>3.2855067000000001E-7</c:v>
                </c:pt>
                <c:pt idx="17429">
                  <c:v>2.5150006999999998E-7</c:v>
                </c:pt>
                <c:pt idx="17430">
                  <c:v>1.8958270000000001E-7</c:v>
                </c:pt>
                <c:pt idx="17431">
                  <c:v>1.4239566000000001E-7</c:v>
                </c:pt>
                <c:pt idx="17432">
                  <c:v>1.051728E-7</c:v>
                </c:pt>
                <c:pt idx="17433">
                  <c:v>7.6481098000000006E-8</c:v>
                </c:pt>
                <c:pt idx="17434">
                  <c:v>5.5182485000000003E-8</c:v>
                </c:pt>
                <c:pt idx="17435">
                  <c:v>3.8766028E-8</c:v>
                </c:pt>
                <c:pt idx="17436">
                  <c:v>2.7289218E-8</c:v>
                </c:pt>
                <c:pt idx="17437">
                  <c:v>1.8782497999999999E-8</c:v>
                </c:pt>
                <c:pt idx="17438">
                  <c:v>1.2847943E-8</c:v>
                </c:pt>
                <c:pt idx="17439">
                  <c:v>8.6792718000000001E-9</c:v>
                </c:pt>
                <c:pt idx="17440">
                  <c:v>5.7354669999999997E-9</c:v>
                </c:pt>
                <c:pt idx="17441">
                  <c:v>3.7423028000000003E-9</c:v>
                </c:pt>
                <c:pt idx="17442">
                  <c:v>2.4609680999999998E-9</c:v>
                </c:pt>
                <c:pt idx="17443">
                  <c:v>1.9117432E-9</c:v>
                </c:pt>
                <c:pt idx="17444">
                  <c:v>3.7367004000000003E-9</c:v>
                </c:pt>
                <c:pt idx="17445">
                  <c:v>7.1375382E-9</c:v>
                </c:pt>
                <c:pt idx="17446">
                  <c:v>1.2650185E-8</c:v>
                </c:pt>
                <c:pt idx="17447">
                  <c:v>2.1981121999999999E-8</c:v>
                </c:pt>
                <c:pt idx="17448">
                  <c:v>3.6786622000000002E-8</c:v>
                </c:pt>
                <c:pt idx="17449">
                  <c:v>5.8581084000000001E-8</c:v>
                </c:pt>
                <c:pt idx="17450">
                  <c:v>9.1530866000000004E-8</c:v>
                </c:pt>
                <c:pt idx="17451">
                  <c:v>1.3883987E-7</c:v>
                </c:pt>
                <c:pt idx="17452">
                  <c:v>2.0441553999999999E-7</c:v>
                </c:pt>
                <c:pt idx="17453">
                  <c:v>2.9349741E-7</c:v>
                </c:pt>
                <c:pt idx="17454">
                  <c:v>4.1373421000000001E-7</c:v>
                </c:pt>
                <c:pt idx="17455">
                  <c:v>5.6049631999999996E-7</c:v>
                </c:pt>
                <c:pt idx="17456">
                  <c:v>7.5144791999999999E-7</c:v>
                </c:pt>
                <c:pt idx="17457">
                  <c:v>9.8052519999999991E-7</c:v>
                </c:pt>
                <c:pt idx="17458">
                  <c:v>1.2647782000000001E-6</c:v>
                </c:pt>
                <c:pt idx="17459">
                  <c:v>1.6029194999999999E-6</c:v>
                </c:pt>
                <c:pt idx="17460">
                  <c:v>1.9630554999999998E-6</c:v>
                </c:pt>
                <c:pt idx="17461">
                  <c:v>2.3664117E-6</c:v>
                </c:pt>
                <c:pt idx="17462">
                  <c:v>2.8698277000000001E-6</c:v>
                </c:pt>
                <c:pt idx="17463">
                  <c:v>3.3405513000000002E-6</c:v>
                </c:pt>
                <c:pt idx="17464">
                  <c:v>3.8666400999999997E-6</c:v>
                </c:pt>
                <c:pt idx="17465">
                  <c:v>4.3685348999999997E-6</c:v>
                </c:pt>
                <c:pt idx="17466">
                  <c:v>4.8950443999999998E-6</c:v>
                </c:pt>
                <c:pt idx="17467">
                  <c:v>5.3565237000000003E-6</c:v>
                </c:pt>
                <c:pt idx="17468">
                  <c:v>5.8676435000000002E-6</c:v>
                </c:pt>
                <c:pt idx="17469">
                  <c:v>6.3424313000000001E-6</c:v>
                </c:pt>
                <c:pt idx="17470">
                  <c:v>6.7373194999999999E-6</c:v>
                </c:pt>
                <c:pt idx="17471">
                  <c:v>7.0889075999999996E-6</c:v>
                </c:pt>
                <c:pt idx="17472">
                  <c:v>7.3383482E-6</c:v>
                </c:pt>
                <c:pt idx="17473">
                  <c:v>7.4793964000000004E-6</c:v>
                </c:pt>
                <c:pt idx="17474">
                  <c:v>7.5477432999999997E-6</c:v>
                </c:pt>
                <c:pt idx="17475">
                  <c:v>7.5461289999999998E-6</c:v>
                </c:pt>
                <c:pt idx="17476">
                  <c:v>7.4478072999999999E-6</c:v>
                </c:pt>
                <c:pt idx="17477">
                  <c:v>7.2200437E-6</c:v>
                </c:pt>
                <c:pt idx="17478">
                  <c:v>6.9856078E-6</c:v>
                </c:pt>
                <c:pt idx="17479">
                  <c:v>6.5711106999999999E-6</c:v>
                </c:pt>
                <c:pt idx="17480">
                  <c:v>6.2527861999999996E-6</c:v>
                </c:pt>
                <c:pt idx="17481">
                  <c:v>5.8247571000000004E-6</c:v>
                </c:pt>
                <c:pt idx="17482">
                  <c:v>5.4113610000000004E-6</c:v>
                </c:pt>
                <c:pt idx="17483">
                  <c:v>4.948018E-6</c:v>
                </c:pt>
                <c:pt idx="17484">
                  <c:v>4.4861032999999998E-6</c:v>
                </c:pt>
                <c:pt idx="17485">
                  <c:v>3.9678670000000003E-6</c:v>
                </c:pt>
                <c:pt idx="17486">
                  <c:v>3.5111567999999999E-6</c:v>
                </c:pt>
                <c:pt idx="17487">
                  <c:v>3.0477273999999999E-6</c:v>
                </c:pt>
                <c:pt idx="17488">
                  <c:v>2.6231025000000001E-6</c:v>
                </c:pt>
                <c:pt idx="17489">
                  <c:v>2.2600419999999999E-6</c:v>
                </c:pt>
                <c:pt idx="17490">
                  <c:v>1.9088813E-6</c:v>
                </c:pt>
                <c:pt idx="17491">
                  <c:v>1.5881155999999999E-6</c:v>
                </c:pt>
                <c:pt idx="17492">
                  <c:v>1.3021526999999999E-6</c:v>
                </c:pt>
                <c:pt idx="17493">
                  <c:v>1.0637994E-6</c:v>
                </c:pt>
                <c:pt idx="17494">
                  <c:v>8.5466412000000002E-7</c:v>
                </c:pt>
                <c:pt idx="17495">
                  <c:v>6.9509901000000003E-7</c:v>
                </c:pt>
                <c:pt idx="17496">
                  <c:v>5.4724880000000002E-7</c:v>
                </c:pt>
                <c:pt idx="17497">
                  <c:v>4.2460450999999998E-7</c:v>
                </c:pt>
                <c:pt idx="17498">
                  <c:v>3.2525318000000003E-7</c:v>
                </c:pt>
                <c:pt idx="17499">
                  <c:v>2.4850771E-7</c:v>
                </c:pt>
                <c:pt idx="17500">
                  <c:v>1.8689695000000001E-7</c:v>
                </c:pt>
                <c:pt idx="17501">
                  <c:v>1.3978719999999999E-7</c:v>
                </c:pt>
                <c:pt idx="17502">
                  <c:v>1.0326394999999999E-7</c:v>
                </c:pt>
                <c:pt idx="17503">
                  <c:v>7.4727781999999996E-8</c:v>
                </c:pt>
                <c:pt idx="17504">
                  <c:v>5.3630572999999998E-8</c:v>
                </c:pt>
                <c:pt idx="17505">
                  <c:v>3.7580908000000001E-8</c:v>
                </c:pt>
                <c:pt idx="17506">
                  <c:v>2.6440742999999999E-8</c:v>
                </c:pt>
                <c:pt idx="17507">
                  <c:v>1.8200595999999999E-8</c:v>
                </c:pt>
                <c:pt idx="17508">
                  <c:v>1.2351272E-8</c:v>
                </c:pt>
                <c:pt idx="17509">
                  <c:v>8.2764240000000003E-9</c:v>
                </c:pt>
                <c:pt idx="17510">
                  <c:v>5.4948418999999998E-9</c:v>
                </c:pt>
                <c:pt idx="17511">
                  <c:v>3.5947942999999999E-9</c:v>
                </c:pt>
                <c:pt idx="17512">
                  <c:v>2.3296863000000001E-9</c:v>
                </c:pt>
                <c:pt idx="17513">
                  <c:v>2.1557046000000001E-9</c:v>
                </c:pt>
                <c:pt idx="17514">
                  <c:v>4.2101485000000003E-9</c:v>
                </c:pt>
                <c:pt idx="17515">
                  <c:v>7.8570357000000003E-9</c:v>
                </c:pt>
                <c:pt idx="17516">
                  <c:v>1.4097108E-8</c:v>
                </c:pt>
                <c:pt idx="17517">
                  <c:v>2.4161237E-8</c:v>
                </c:pt>
                <c:pt idx="17518">
                  <c:v>4.0024722999999997E-8</c:v>
                </c:pt>
                <c:pt idx="17519">
                  <c:v>6.4439389999999997E-8</c:v>
                </c:pt>
                <c:pt idx="17520">
                  <c:v>9.9880449000000006E-8</c:v>
                </c:pt>
                <c:pt idx="17521">
                  <c:v>1.5225874E-7</c:v>
                </c:pt>
                <c:pt idx="17522">
                  <c:v>2.2067908000000001E-7</c:v>
                </c:pt>
                <c:pt idx="17523">
                  <c:v>3.1589625000000002E-7</c:v>
                </c:pt>
                <c:pt idx="17524">
                  <c:v>4.4275835000000003E-7</c:v>
                </c:pt>
                <c:pt idx="17525">
                  <c:v>5.9674941000000002E-7</c:v>
                </c:pt>
                <c:pt idx="17526">
                  <c:v>7.9834042000000003E-7</c:v>
                </c:pt>
                <c:pt idx="17527">
                  <c:v>1.0474256E-6</c:v>
                </c:pt>
                <c:pt idx="17528">
                  <c:v>1.3302445000000001E-6</c:v>
                </c:pt>
                <c:pt idx="17529">
                  <c:v>1.6874808E-6</c:v>
                </c:pt>
                <c:pt idx="17530">
                  <c:v>2.0617281E-6</c:v>
                </c:pt>
                <c:pt idx="17531">
                  <c:v>2.5099743000000001E-6</c:v>
                </c:pt>
                <c:pt idx="17532">
                  <c:v>3.0009627999999999E-6</c:v>
                </c:pt>
                <c:pt idx="17533">
                  <c:v>3.5230002999999998E-6</c:v>
                </c:pt>
                <c:pt idx="17534">
                  <c:v>4.0660131000000002E-6</c:v>
                </c:pt>
                <c:pt idx="17535">
                  <c:v>4.6062916000000003E-6</c:v>
                </c:pt>
                <c:pt idx="17536">
                  <c:v>5.1794187000000004E-6</c:v>
                </c:pt>
                <c:pt idx="17537">
                  <c:v>5.5973819E-6</c:v>
                </c:pt>
                <c:pt idx="17538">
                  <c:v>6.1063488000000003E-6</c:v>
                </c:pt>
                <c:pt idx="17539">
                  <c:v>6.5656250000000003E-6</c:v>
                </c:pt>
                <c:pt idx="17540">
                  <c:v>6.9445411999999997E-6</c:v>
                </c:pt>
                <c:pt idx="17541">
                  <c:v>7.3794845000000003E-6</c:v>
                </c:pt>
                <c:pt idx="17542">
                  <c:v>7.5900779000000003E-6</c:v>
                </c:pt>
                <c:pt idx="17543">
                  <c:v>7.7677781000000002E-6</c:v>
                </c:pt>
                <c:pt idx="17544">
                  <c:v>7.8206119000000005E-6</c:v>
                </c:pt>
                <c:pt idx="17545">
                  <c:v>7.7745363999999998E-6</c:v>
                </c:pt>
                <c:pt idx="17546">
                  <c:v>7.6891646000000003E-6</c:v>
                </c:pt>
                <c:pt idx="17547">
                  <c:v>7.4502259999999997E-6</c:v>
                </c:pt>
                <c:pt idx="17548">
                  <c:v>7.2035609999999999E-6</c:v>
                </c:pt>
                <c:pt idx="17549">
                  <c:v>6.7701070999999997E-6</c:v>
                </c:pt>
                <c:pt idx="17550">
                  <c:v>6.3554040000000003E-6</c:v>
                </c:pt>
                <c:pt idx="17551">
                  <c:v>5.9923715999999999E-6</c:v>
                </c:pt>
                <c:pt idx="17552">
                  <c:v>5.5178483000000002E-6</c:v>
                </c:pt>
                <c:pt idx="17553">
                  <c:v>5.0244582999999998E-6</c:v>
                </c:pt>
                <c:pt idx="17554">
                  <c:v>4.5536785999999996E-6</c:v>
                </c:pt>
                <c:pt idx="17555">
                  <c:v>4.0609647E-6</c:v>
                </c:pt>
                <c:pt idx="17556">
                  <c:v>3.5742269000000002E-6</c:v>
                </c:pt>
                <c:pt idx="17557">
                  <c:v>3.1054766E-6</c:v>
                </c:pt>
                <c:pt idx="17558">
                  <c:v>2.6556312000000001E-6</c:v>
                </c:pt>
                <c:pt idx="17559">
                  <c:v>2.257341E-6</c:v>
                </c:pt>
                <c:pt idx="17560">
                  <c:v>1.9305419999999999E-6</c:v>
                </c:pt>
                <c:pt idx="17561">
                  <c:v>1.6026745999999999E-6</c:v>
                </c:pt>
                <c:pt idx="17562">
                  <c:v>1.3176762E-6</c:v>
                </c:pt>
                <c:pt idx="17563">
                  <c:v>1.058418E-6</c:v>
                </c:pt>
                <c:pt idx="17564">
                  <c:v>8.6003359000000001E-7</c:v>
                </c:pt>
                <c:pt idx="17565">
                  <c:v>6.9109024E-7</c:v>
                </c:pt>
                <c:pt idx="17566">
                  <c:v>5.4441938000000003E-7</c:v>
                </c:pt>
                <c:pt idx="17567">
                  <c:v>4.2640308000000001E-7</c:v>
                </c:pt>
                <c:pt idx="17568">
                  <c:v>3.2428215000000001E-7</c:v>
                </c:pt>
                <c:pt idx="17569">
                  <c:v>2.4592370999999998E-7</c:v>
                </c:pt>
                <c:pt idx="17570">
                  <c:v>1.8425371999999999E-7</c:v>
                </c:pt>
                <c:pt idx="17571">
                  <c:v>1.3861854E-7</c:v>
                </c:pt>
                <c:pt idx="17572">
                  <c:v>1.0080829E-7</c:v>
                </c:pt>
                <c:pt idx="17573">
                  <c:v>7.2949595000000001E-8</c:v>
                </c:pt>
                <c:pt idx="17574">
                  <c:v>5.1932665000000002E-8</c:v>
                </c:pt>
                <c:pt idx="17575">
                  <c:v>3.6564489000000003E-8</c:v>
                </c:pt>
                <c:pt idx="17576">
                  <c:v>2.5430447E-8</c:v>
                </c:pt>
                <c:pt idx="17577">
                  <c:v>1.7611042000000001E-8</c:v>
                </c:pt>
                <c:pt idx="17578">
                  <c:v>1.1876200000000001E-8</c:v>
                </c:pt>
                <c:pt idx="17579">
                  <c:v>7.9661265000000006E-9</c:v>
                </c:pt>
                <c:pt idx="17580">
                  <c:v>5.2726105000000002E-9</c:v>
                </c:pt>
                <c:pt idx="17581">
                  <c:v>3.4407960999999999E-9</c:v>
                </c:pt>
                <c:pt idx="17582">
                  <c:v>2.2142562999999998E-9</c:v>
                </c:pt>
                <c:pt idx="17583">
                  <c:v>2.424344E-9</c:v>
                </c:pt>
                <c:pt idx="17584">
                  <c:v>4.6769280999999997E-9</c:v>
                </c:pt>
                <c:pt idx="17585">
                  <c:v>8.7954407000000002E-9</c:v>
                </c:pt>
                <c:pt idx="17586">
                  <c:v>1.5644663000000001E-8</c:v>
                </c:pt>
                <c:pt idx="17587">
                  <c:v>2.6880044000000001E-8</c:v>
                </c:pt>
                <c:pt idx="17588">
                  <c:v>4.3741956000000001E-8</c:v>
                </c:pt>
                <c:pt idx="17589">
                  <c:v>7.0250436999999994E-8</c:v>
                </c:pt>
                <c:pt idx="17590">
                  <c:v>1.1046988999999999E-7</c:v>
                </c:pt>
                <c:pt idx="17591">
                  <c:v>1.6520441999999999E-7</c:v>
                </c:pt>
                <c:pt idx="17592">
                  <c:v>2.3662769999999999E-7</c:v>
                </c:pt>
                <c:pt idx="17593">
                  <c:v>3.4349220999999998E-7</c:v>
                </c:pt>
                <c:pt idx="17594">
                  <c:v>4.7542669000000003E-7</c:v>
                </c:pt>
                <c:pt idx="17595">
                  <c:v>6.3395868000000002E-7</c:v>
                </c:pt>
                <c:pt idx="17596">
                  <c:v>8.6361727999999998E-7</c:v>
                </c:pt>
                <c:pt idx="17597">
                  <c:v>1.1112206E-6</c:v>
                </c:pt>
                <c:pt idx="17598">
                  <c:v>1.411096E-6</c:v>
                </c:pt>
                <c:pt idx="17599">
                  <c:v>1.7803431999999999E-6</c:v>
                </c:pt>
                <c:pt idx="17600">
                  <c:v>2.2222780000000001E-6</c:v>
                </c:pt>
                <c:pt idx="17601">
                  <c:v>2.6604202E-6</c:v>
                </c:pt>
                <c:pt idx="17602">
                  <c:v>3.1810378E-6</c:v>
                </c:pt>
                <c:pt idx="17603">
                  <c:v>3.7094879E-6</c:v>
                </c:pt>
                <c:pt idx="17604">
                  <c:v>4.3487547000000002E-6</c:v>
                </c:pt>
                <c:pt idx="17605">
                  <c:v>4.8420862999999996E-6</c:v>
                </c:pt>
                <c:pt idx="17606">
                  <c:v>5.3878265000000003E-6</c:v>
                </c:pt>
                <c:pt idx="17607">
                  <c:v>5.9078700000000002E-6</c:v>
                </c:pt>
                <c:pt idx="17608">
                  <c:v>6.3422912999999996E-6</c:v>
                </c:pt>
                <c:pt idx="17609">
                  <c:v>6.7515078E-6</c:v>
                </c:pt>
                <c:pt idx="17610">
                  <c:v>7.2595572999999996E-6</c:v>
                </c:pt>
                <c:pt idx="17611">
                  <c:v>7.6469081999999997E-6</c:v>
                </c:pt>
                <c:pt idx="17612">
                  <c:v>7.8241611000000003E-6</c:v>
                </c:pt>
                <c:pt idx="17613">
                  <c:v>8.0345525999999993E-6</c:v>
                </c:pt>
                <c:pt idx="17614">
                  <c:v>8.1429627000000004E-6</c:v>
                </c:pt>
                <c:pt idx="17615">
                  <c:v>8.0711549000000002E-6</c:v>
                </c:pt>
                <c:pt idx="17616">
                  <c:v>7.9041243999999998E-6</c:v>
                </c:pt>
                <c:pt idx="17617">
                  <c:v>7.7258003999999995E-6</c:v>
                </c:pt>
                <c:pt idx="17618">
                  <c:v>7.4524665000000002E-6</c:v>
                </c:pt>
                <c:pt idx="17619">
                  <c:v>7.0134719999999999E-6</c:v>
                </c:pt>
                <c:pt idx="17620">
                  <c:v>6.5288940999999996E-6</c:v>
                </c:pt>
                <c:pt idx="17621">
                  <c:v>6.1097585000000002E-6</c:v>
                </c:pt>
                <c:pt idx="17622">
                  <c:v>5.6388060999999998E-6</c:v>
                </c:pt>
                <c:pt idx="17623">
                  <c:v>5.1538103000000002E-6</c:v>
                </c:pt>
                <c:pt idx="17624">
                  <c:v>4.649174E-6</c:v>
                </c:pt>
                <c:pt idx="17625">
                  <c:v>4.1435464999999999E-6</c:v>
                </c:pt>
                <c:pt idx="17626">
                  <c:v>3.6268288E-6</c:v>
                </c:pt>
                <c:pt idx="17627">
                  <c:v>3.1329435999999999E-6</c:v>
                </c:pt>
                <c:pt idx="17628">
                  <c:v>2.6857402000000001E-6</c:v>
                </c:pt>
                <c:pt idx="17629">
                  <c:v>2.2931053999999998E-6</c:v>
                </c:pt>
                <c:pt idx="17630">
                  <c:v>1.9308119000000002E-6</c:v>
                </c:pt>
                <c:pt idx="17631">
                  <c:v>1.6021497E-6</c:v>
                </c:pt>
                <c:pt idx="17632">
                  <c:v>1.3124691000000001E-6</c:v>
                </c:pt>
                <c:pt idx="17633">
                  <c:v>1.0685499E-6</c:v>
                </c:pt>
                <c:pt idx="17634">
                  <c:v>8.6655597999999997E-7</c:v>
                </c:pt>
                <c:pt idx="17635">
                  <c:v>6.8889062000000005E-7</c:v>
                </c:pt>
                <c:pt idx="17636">
                  <c:v>5.4597677999999999E-7</c:v>
                </c:pt>
                <c:pt idx="17637">
                  <c:v>4.2036012E-7</c:v>
                </c:pt>
                <c:pt idx="17638">
                  <c:v>3.2169432000000002E-7</c:v>
                </c:pt>
                <c:pt idx="17639">
                  <c:v>2.4350862999999999E-7</c:v>
                </c:pt>
                <c:pt idx="17640">
                  <c:v>1.8195202999999999E-7</c:v>
                </c:pt>
                <c:pt idx="17641">
                  <c:v>1.3540618999999999E-7</c:v>
                </c:pt>
                <c:pt idx="17642">
                  <c:v>9.8795997999999999E-8</c:v>
                </c:pt>
                <c:pt idx="17643">
                  <c:v>7.0986907000000006E-8</c:v>
                </c:pt>
                <c:pt idx="17644">
                  <c:v>5.0802188999999998E-8</c:v>
                </c:pt>
                <c:pt idx="17645">
                  <c:v>3.5745586999999999E-8</c:v>
                </c:pt>
                <c:pt idx="17646">
                  <c:v>2.4705890000000001E-8</c:v>
                </c:pt>
                <c:pt idx="17647">
                  <c:v>1.6904548E-8</c:v>
                </c:pt>
                <c:pt idx="17648">
                  <c:v>1.1435801E-8</c:v>
                </c:pt>
                <c:pt idx="17649">
                  <c:v>7.6030703999999996E-9</c:v>
                </c:pt>
                <c:pt idx="17650">
                  <c:v>4.9951115000000002E-9</c:v>
                </c:pt>
                <c:pt idx="17651">
                  <c:v>3.2753002000000001E-9</c:v>
                </c:pt>
                <c:pt idx="17652">
                  <c:v>2.0898391E-9</c:v>
                </c:pt>
                <c:pt idx="17653">
                  <c:v>2.736515E-9</c:v>
                </c:pt>
                <c:pt idx="17654">
                  <c:v>5.2375340999999999E-9</c:v>
                </c:pt>
                <c:pt idx="17655">
                  <c:v>9.7031055999999998E-9</c:v>
                </c:pt>
                <c:pt idx="17656">
                  <c:v>1.7111813000000001E-8</c:v>
                </c:pt>
                <c:pt idx="17657">
                  <c:v>2.9383390000000001E-8</c:v>
                </c:pt>
                <c:pt idx="17658">
                  <c:v>4.8214122000000003E-8</c:v>
                </c:pt>
                <c:pt idx="17659">
                  <c:v>7.846946E-8</c:v>
                </c:pt>
                <c:pt idx="17660">
                  <c:v>1.2001804E-7</c:v>
                </c:pt>
                <c:pt idx="17661">
                  <c:v>1.7805369E-7</c:v>
                </c:pt>
                <c:pt idx="17662">
                  <c:v>2.5791289000000001E-7</c:v>
                </c:pt>
                <c:pt idx="17663">
                  <c:v>3.6621114E-7</c:v>
                </c:pt>
                <c:pt idx="17664">
                  <c:v>5.1095720999999996E-7</c:v>
                </c:pt>
                <c:pt idx="17665">
                  <c:v>6.7355717999999999E-7</c:v>
                </c:pt>
                <c:pt idx="17666">
                  <c:v>9.2281542000000001E-7</c:v>
                </c:pt>
                <c:pt idx="17667">
                  <c:v>1.1951376E-6</c:v>
                </c:pt>
                <c:pt idx="17668">
                  <c:v>1.5279975000000001E-6</c:v>
                </c:pt>
                <c:pt idx="17669">
                  <c:v>1.9354112000000001E-6</c:v>
                </c:pt>
                <c:pt idx="17670">
                  <c:v>2.3648372000000001E-6</c:v>
                </c:pt>
                <c:pt idx="17671">
                  <c:v>2.8293568999999999E-6</c:v>
                </c:pt>
                <c:pt idx="17672">
                  <c:v>3.3901319E-6</c:v>
                </c:pt>
                <c:pt idx="17673">
                  <c:v>3.9444930000000001E-6</c:v>
                </c:pt>
                <c:pt idx="17674">
                  <c:v>4.4846633999999998E-6</c:v>
                </c:pt>
                <c:pt idx="17675">
                  <c:v>5.1090654999999997E-6</c:v>
                </c:pt>
                <c:pt idx="17676">
                  <c:v>5.6228408000000004E-6</c:v>
                </c:pt>
                <c:pt idx="17677">
                  <c:v>6.1395874999999996E-6</c:v>
                </c:pt>
                <c:pt idx="17678">
                  <c:v>6.651837E-6</c:v>
                </c:pt>
                <c:pt idx="17679">
                  <c:v>7.0372893000000001E-6</c:v>
                </c:pt>
                <c:pt idx="17680">
                  <c:v>7.6121898999999999E-6</c:v>
                </c:pt>
                <c:pt idx="17681">
                  <c:v>7.9325506000000005E-6</c:v>
                </c:pt>
                <c:pt idx="17682">
                  <c:v>8.1179919000000007E-6</c:v>
                </c:pt>
                <c:pt idx="17683">
                  <c:v>8.3051715000000001E-6</c:v>
                </c:pt>
                <c:pt idx="17684">
                  <c:v>8.3906627999999997E-6</c:v>
                </c:pt>
                <c:pt idx="17685">
                  <c:v>8.3729587000000007E-6</c:v>
                </c:pt>
                <c:pt idx="17686">
                  <c:v>8.2105298999999992E-6</c:v>
                </c:pt>
                <c:pt idx="17687">
                  <c:v>7.9278989999999997E-6</c:v>
                </c:pt>
                <c:pt idx="17688">
                  <c:v>7.5983900000000001E-6</c:v>
                </c:pt>
                <c:pt idx="17689">
                  <c:v>7.1840662999999997E-6</c:v>
                </c:pt>
                <c:pt idx="17690">
                  <c:v>6.7458015999999997E-6</c:v>
                </c:pt>
                <c:pt idx="17691">
                  <c:v>6.2344376999999999E-6</c:v>
                </c:pt>
                <c:pt idx="17692">
                  <c:v>5.7737048999999999E-6</c:v>
                </c:pt>
                <c:pt idx="17693">
                  <c:v>5.2480266000000003E-6</c:v>
                </c:pt>
                <c:pt idx="17694">
                  <c:v>4.7237427999999996E-6</c:v>
                </c:pt>
                <c:pt idx="17695">
                  <c:v>4.2163018000000004E-6</c:v>
                </c:pt>
                <c:pt idx="17696">
                  <c:v>3.7146641E-6</c:v>
                </c:pt>
                <c:pt idx="17697">
                  <c:v>3.2093277E-6</c:v>
                </c:pt>
                <c:pt idx="17698">
                  <c:v>2.7296657E-6</c:v>
                </c:pt>
                <c:pt idx="17699">
                  <c:v>2.2969536E-6</c:v>
                </c:pt>
                <c:pt idx="17700">
                  <c:v>1.9536891999999998E-6</c:v>
                </c:pt>
                <c:pt idx="17701">
                  <c:v>1.6121003E-6</c:v>
                </c:pt>
                <c:pt idx="17702">
                  <c:v>1.3243763E-6</c:v>
                </c:pt>
                <c:pt idx="17703">
                  <c:v>1.0734379E-6</c:v>
                </c:pt>
                <c:pt idx="17704">
                  <c:v>8.6426789000000002E-7</c:v>
                </c:pt>
                <c:pt idx="17705">
                  <c:v>6.8429518000000004E-7</c:v>
                </c:pt>
                <c:pt idx="17706">
                  <c:v>5.4008593999999995E-7</c:v>
                </c:pt>
                <c:pt idx="17707">
                  <c:v>4.1796706999999999E-7</c:v>
                </c:pt>
                <c:pt idx="17708">
                  <c:v>3.1859367000000002E-7</c:v>
                </c:pt>
                <c:pt idx="17709">
                  <c:v>2.4087398999999998E-7</c:v>
                </c:pt>
                <c:pt idx="17710">
                  <c:v>1.7937838999999999E-7</c:v>
                </c:pt>
                <c:pt idx="17711">
                  <c:v>1.3246847E-7</c:v>
                </c:pt>
                <c:pt idx="17712">
                  <c:v>9.6159791000000005E-8</c:v>
                </c:pt>
                <c:pt idx="17713">
                  <c:v>6.9263730000000004E-8</c:v>
                </c:pt>
                <c:pt idx="17714">
                  <c:v>4.9305946999999998E-8</c:v>
                </c:pt>
                <c:pt idx="17715">
                  <c:v>3.4699019999999998E-8</c:v>
                </c:pt>
                <c:pt idx="17716">
                  <c:v>2.3912223000000001E-8</c:v>
                </c:pt>
                <c:pt idx="17717">
                  <c:v>1.6177138000000001E-8</c:v>
                </c:pt>
                <c:pt idx="17718">
                  <c:v>1.0914892999999999E-8</c:v>
                </c:pt>
                <c:pt idx="17719">
                  <c:v>7.2681382000000003E-9</c:v>
                </c:pt>
                <c:pt idx="17720">
                  <c:v>4.7604579999999997E-9</c:v>
                </c:pt>
                <c:pt idx="17721">
                  <c:v>3.1160434000000002E-9</c:v>
                </c:pt>
                <c:pt idx="17722">
                  <c:v>1.9601761000000002E-9</c:v>
                </c:pt>
                <c:pt idx="17723">
                  <c:v>3.0400642E-9</c:v>
                </c:pt>
                <c:pt idx="17724">
                  <c:v>5.8628516E-9</c:v>
                </c:pt>
                <c:pt idx="17725">
                  <c:v>1.0727804999999999E-8</c:v>
                </c:pt>
                <c:pt idx="17726">
                  <c:v>1.8694825E-8</c:v>
                </c:pt>
                <c:pt idx="17727">
                  <c:v>3.2613483000000001E-8</c:v>
                </c:pt>
                <c:pt idx="17728">
                  <c:v>5.2520187E-8</c:v>
                </c:pt>
                <c:pt idx="17729">
                  <c:v>8.5665397999999994E-8</c:v>
                </c:pt>
                <c:pt idx="17730">
                  <c:v>1.3079563000000001E-7</c:v>
                </c:pt>
                <c:pt idx="17731">
                  <c:v>1.9415322000000001E-7</c:v>
                </c:pt>
                <c:pt idx="17732">
                  <c:v>2.828658E-7</c:v>
                </c:pt>
                <c:pt idx="17733">
                  <c:v>3.9961382999999999E-7</c:v>
                </c:pt>
                <c:pt idx="17734">
                  <c:v>5.4810821000000002E-7</c:v>
                </c:pt>
                <c:pt idx="17735">
                  <c:v>7.4937556999999998E-7</c:v>
                </c:pt>
                <c:pt idx="17736">
                  <c:v>9.9548210999999994E-7</c:v>
                </c:pt>
                <c:pt idx="17737">
                  <c:v>1.2936599E-6</c:v>
                </c:pt>
                <c:pt idx="17738">
                  <c:v>1.6285217000000001E-6</c:v>
                </c:pt>
                <c:pt idx="17739">
                  <c:v>2.0522074000000002E-6</c:v>
                </c:pt>
                <c:pt idx="17740">
                  <c:v>2.4865685000000001E-6</c:v>
                </c:pt>
                <c:pt idx="17741">
                  <c:v>3.0069506000000001E-6</c:v>
                </c:pt>
                <c:pt idx="17742">
                  <c:v>3.5493774E-6</c:v>
                </c:pt>
                <c:pt idx="17743">
                  <c:v>4.1335284999999999E-6</c:v>
                </c:pt>
                <c:pt idx="17744">
                  <c:v>4.7679150999999998E-6</c:v>
                </c:pt>
                <c:pt idx="17745">
                  <c:v>5.3417419E-6</c:v>
                </c:pt>
                <c:pt idx="17746">
                  <c:v>5.8922461E-6</c:v>
                </c:pt>
                <c:pt idx="17747">
                  <c:v>6.5116688000000002E-6</c:v>
                </c:pt>
                <c:pt idx="17748">
                  <c:v>6.9734293E-6</c:v>
                </c:pt>
                <c:pt idx="17749">
                  <c:v>7.4114442000000001E-6</c:v>
                </c:pt>
                <c:pt idx="17750">
                  <c:v>7.9492414000000003E-6</c:v>
                </c:pt>
                <c:pt idx="17751">
                  <c:v>8.2056973999999999E-6</c:v>
                </c:pt>
                <c:pt idx="17752">
                  <c:v>8.5416191999999999E-6</c:v>
                </c:pt>
                <c:pt idx="17753">
                  <c:v>8.5731882999999998E-6</c:v>
                </c:pt>
                <c:pt idx="17754">
                  <c:v>8.6272510000000005E-6</c:v>
                </c:pt>
                <c:pt idx="17755">
                  <c:v>8.6060151999999995E-6</c:v>
                </c:pt>
                <c:pt idx="17756">
                  <c:v>8.4948263999999996E-6</c:v>
                </c:pt>
                <c:pt idx="17757">
                  <c:v>8.2116622000000006E-6</c:v>
                </c:pt>
                <c:pt idx="17758">
                  <c:v>7.7609709999999997E-6</c:v>
                </c:pt>
                <c:pt idx="17759">
                  <c:v>7.3864946000000002E-6</c:v>
                </c:pt>
                <c:pt idx="17760">
                  <c:v>6.871669E-6</c:v>
                </c:pt>
                <c:pt idx="17761">
                  <c:v>6.4263060000000004E-6</c:v>
                </c:pt>
                <c:pt idx="17762">
                  <c:v>5.8826301999999997E-6</c:v>
                </c:pt>
                <c:pt idx="17763">
                  <c:v>5.3367500000000002E-6</c:v>
                </c:pt>
                <c:pt idx="17764">
                  <c:v>4.8059372000000003E-6</c:v>
                </c:pt>
                <c:pt idx="17765">
                  <c:v>4.2926325999999999E-6</c:v>
                </c:pt>
                <c:pt idx="17766">
                  <c:v>3.7184149000000001E-6</c:v>
                </c:pt>
                <c:pt idx="17767">
                  <c:v>3.2404059000000002E-6</c:v>
                </c:pt>
                <c:pt idx="17768">
                  <c:v>2.7657929999999999E-6</c:v>
                </c:pt>
                <c:pt idx="17769">
                  <c:v>2.3426562999999999E-6</c:v>
                </c:pt>
                <c:pt idx="17770">
                  <c:v>1.9518498999999998E-6</c:v>
                </c:pt>
                <c:pt idx="17771">
                  <c:v>1.6191396999999999E-6</c:v>
                </c:pt>
                <c:pt idx="17772">
                  <c:v>1.3223830999999999E-6</c:v>
                </c:pt>
                <c:pt idx="17773">
                  <c:v>1.0834624000000001E-6</c:v>
                </c:pt>
                <c:pt idx="17774">
                  <c:v>8.6617100000000001E-7</c:v>
                </c:pt>
                <c:pt idx="17775">
                  <c:v>6.8665707000000005E-7</c:v>
                </c:pt>
                <c:pt idx="17776">
                  <c:v>5.3439899999999999E-7</c:v>
                </c:pt>
                <c:pt idx="17777">
                  <c:v>4.1355619E-7</c:v>
                </c:pt>
                <c:pt idx="17778">
                  <c:v>3.1548446999999998E-7</c:v>
                </c:pt>
                <c:pt idx="17779">
                  <c:v>2.3577483E-7</c:v>
                </c:pt>
                <c:pt idx="17780">
                  <c:v>1.7686818999999999E-7</c:v>
                </c:pt>
                <c:pt idx="17781">
                  <c:v>1.2872586999999999E-7</c:v>
                </c:pt>
                <c:pt idx="17782">
                  <c:v>9.4084809999999997E-8</c:v>
                </c:pt>
                <c:pt idx="17783">
                  <c:v>6.7204728999999995E-8</c:v>
                </c:pt>
                <c:pt idx="17784">
                  <c:v>4.7967472999999997E-8</c:v>
                </c:pt>
                <c:pt idx="17785">
                  <c:v>3.3603998999999997E-8</c:v>
                </c:pt>
                <c:pt idx="17786">
                  <c:v>2.3118143000000002E-8</c:v>
                </c:pt>
                <c:pt idx="17787">
                  <c:v>1.5546592999999999E-8</c:v>
                </c:pt>
                <c:pt idx="17788">
                  <c:v>1.0477246000000001E-8</c:v>
                </c:pt>
                <c:pt idx="17789">
                  <c:v>6.9647997999999997E-9</c:v>
                </c:pt>
                <c:pt idx="17790">
                  <c:v>4.5345428999999996E-9</c:v>
                </c:pt>
                <c:pt idx="17791">
                  <c:v>2.9196667999999999E-9</c:v>
                </c:pt>
                <c:pt idx="17792">
                  <c:v>1.8568499E-9</c:v>
                </c:pt>
                <c:pt idx="17793">
                  <c:v>1.7109860000000001E-9</c:v>
                </c:pt>
                <c:pt idx="17794">
                  <c:v>3.4399823999999999E-9</c:v>
                </c:pt>
                <c:pt idx="17795">
                  <c:v>6.5742482000000004E-9</c:v>
                </c:pt>
                <c:pt idx="17796">
                  <c:v>1.1940614E-8</c:v>
                </c:pt>
                <c:pt idx="17797">
                  <c:v>2.1178515000000001E-8</c:v>
                </c:pt>
                <c:pt idx="17798">
                  <c:v>3.6093364000000001E-8</c:v>
                </c:pt>
                <c:pt idx="17799">
                  <c:v>5.7804513000000001E-8</c:v>
                </c:pt>
                <c:pt idx="17800">
                  <c:v>9.2724532000000001E-8</c:v>
                </c:pt>
                <c:pt idx="17801">
                  <c:v>1.4368522000000001E-7</c:v>
                </c:pt>
                <c:pt idx="17802">
                  <c:v>2.0597744E-7</c:v>
                </c:pt>
                <c:pt idx="17803">
                  <c:v>3.0441303999999997E-7</c:v>
                </c:pt>
                <c:pt idx="17804">
                  <c:v>4.3571761E-7</c:v>
                </c:pt>
                <c:pt idx="17805">
                  <c:v>5.9647601000000004E-7</c:v>
                </c:pt>
                <c:pt idx="17806">
                  <c:v>7.9755950999999997E-7</c:v>
                </c:pt>
                <c:pt idx="17807">
                  <c:v>1.0575307E-6</c:v>
                </c:pt>
                <c:pt idx="17808">
                  <c:v>1.3540336E-6</c:v>
                </c:pt>
                <c:pt idx="17809">
                  <c:v>1.7362598000000001E-6</c:v>
                </c:pt>
                <c:pt idx="17810">
                  <c:v>2.1785961E-6</c:v>
                </c:pt>
                <c:pt idx="17811">
                  <c:v>2.6375700999999999E-6</c:v>
                </c:pt>
                <c:pt idx="17812">
                  <c:v>3.1688036E-6</c:v>
                </c:pt>
                <c:pt idx="17813">
                  <c:v>3.7241360000000002E-6</c:v>
                </c:pt>
                <c:pt idx="17814">
                  <c:v>4.3438994000000004E-6</c:v>
                </c:pt>
                <c:pt idx="17815">
                  <c:v>4.9907194000000004E-6</c:v>
                </c:pt>
                <c:pt idx="17816">
                  <c:v>5.5551456999999997E-6</c:v>
                </c:pt>
                <c:pt idx="17817">
                  <c:v>6.0885064999999997E-6</c:v>
                </c:pt>
                <c:pt idx="17818">
                  <c:v>6.8137664999999999E-6</c:v>
                </c:pt>
                <c:pt idx="17819">
                  <c:v>7.2976478999999999E-6</c:v>
                </c:pt>
                <c:pt idx="17820">
                  <c:v>7.7475198999999997E-6</c:v>
                </c:pt>
                <c:pt idx="17821">
                  <c:v>8.2221259999999999E-6</c:v>
                </c:pt>
                <c:pt idx="17822">
                  <c:v>8.5162809999999998E-6</c:v>
                </c:pt>
                <c:pt idx="17823">
                  <c:v>8.9027901999999997E-6</c:v>
                </c:pt>
                <c:pt idx="17824">
                  <c:v>8.9432866999999992E-6</c:v>
                </c:pt>
                <c:pt idx="17825">
                  <c:v>9.0310614000000004E-6</c:v>
                </c:pt>
                <c:pt idx="17826">
                  <c:v>8.8649892000000005E-6</c:v>
                </c:pt>
                <c:pt idx="17827">
                  <c:v>8.7332779999999997E-6</c:v>
                </c:pt>
                <c:pt idx="17828">
                  <c:v>8.4024435E-6</c:v>
                </c:pt>
                <c:pt idx="17829">
                  <c:v>8.0614980000000002E-6</c:v>
                </c:pt>
                <c:pt idx="17830">
                  <c:v>7.6911247000000002E-6</c:v>
                </c:pt>
                <c:pt idx="17831">
                  <c:v>7.1236221999999999E-6</c:v>
                </c:pt>
                <c:pt idx="17832">
                  <c:v>6.5913991999999998E-6</c:v>
                </c:pt>
                <c:pt idx="17833">
                  <c:v>6.0074746999999998E-6</c:v>
                </c:pt>
                <c:pt idx="17834">
                  <c:v>5.4486479000000003E-6</c:v>
                </c:pt>
                <c:pt idx="17835">
                  <c:v>4.9028723999999999E-6</c:v>
                </c:pt>
                <c:pt idx="17836">
                  <c:v>4.3325802E-6</c:v>
                </c:pt>
                <c:pt idx="17837">
                  <c:v>3.7643126000000001E-6</c:v>
                </c:pt>
                <c:pt idx="17838">
                  <c:v>3.2851025999999998E-6</c:v>
                </c:pt>
                <c:pt idx="17839">
                  <c:v>2.7917721000000001E-6</c:v>
                </c:pt>
                <c:pt idx="17840">
                  <c:v>2.3678316999999998E-6</c:v>
                </c:pt>
                <c:pt idx="17841">
                  <c:v>1.9667767000000001E-6</c:v>
                </c:pt>
                <c:pt idx="17842">
                  <c:v>1.6269172999999999E-6</c:v>
                </c:pt>
                <c:pt idx="17843">
                  <c:v>1.3342892000000001E-6</c:v>
                </c:pt>
                <c:pt idx="17844">
                  <c:v>1.0823062E-6</c:v>
                </c:pt>
                <c:pt idx="17845">
                  <c:v>8.6166696999999998E-7</c:v>
                </c:pt>
                <c:pt idx="17846">
                  <c:v>6.8179681000000005E-7</c:v>
                </c:pt>
                <c:pt idx="17847">
                  <c:v>5.3280506000000004E-7</c:v>
                </c:pt>
                <c:pt idx="17848">
                  <c:v>4.0949190000000001E-7</c:v>
                </c:pt>
                <c:pt idx="17849">
                  <c:v>3.1132420999999998E-7</c:v>
                </c:pt>
                <c:pt idx="17850">
                  <c:v>2.3255006999999999E-7</c:v>
                </c:pt>
                <c:pt idx="17851">
                  <c:v>1.7329434999999999E-7</c:v>
                </c:pt>
                <c:pt idx="17852">
                  <c:v>1.2650238000000001E-7</c:v>
                </c:pt>
                <c:pt idx="17853">
                  <c:v>9.0763782999999998E-8</c:v>
                </c:pt>
                <c:pt idx="17854">
                  <c:v>6.5437453999999998E-8</c:v>
                </c:pt>
                <c:pt idx="17855">
                  <c:v>4.6223625999999997E-8</c:v>
                </c:pt>
                <c:pt idx="17856">
                  <c:v>3.2230101000000001E-8</c:v>
                </c:pt>
                <c:pt idx="17857">
                  <c:v>2.2237375E-8</c:v>
                </c:pt>
                <c:pt idx="17858">
                  <c:v>1.5038393999999999E-8</c:v>
                </c:pt>
                <c:pt idx="17859">
                  <c:v>1.0082905E-8</c:v>
                </c:pt>
                <c:pt idx="17860">
                  <c:v>6.5882709000000003E-9</c:v>
                </c:pt>
                <c:pt idx="17861">
                  <c:v>4.3180065999999998E-9</c:v>
                </c:pt>
                <c:pt idx="17862">
                  <c:v>2.7797872999999999E-9</c:v>
                </c:pt>
                <c:pt idx="17863">
                  <c:v>1.7439715E-9</c:v>
                </c:pt>
                <c:pt idx="17864">
                  <c:v>1.9256571000000001E-9</c:v>
                </c:pt>
                <c:pt idx="17865">
                  <c:v>3.8986163E-9</c:v>
                </c:pt>
                <c:pt idx="17866">
                  <c:v>7.3561034999999997E-9</c:v>
                </c:pt>
                <c:pt idx="17867">
                  <c:v>1.3452367E-8</c:v>
                </c:pt>
                <c:pt idx="17868">
                  <c:v>2.3278299000000001E-8</c:v>
                </c:pt>
                <c:pt idx="17869">
                  <c:v>3.9608411999999999E-8</c:v>
                </c:pt>
                <c:pt idx="17870">
                  <c:v>6.3936272999999995E-8</c:v>
                </c:pt>
                <c:pt idx="17871">
                  <c:v>1.0030438999999999E-7</c:v>
                </c:pt>
                <c:pt idx="17872">
                  <c:v>1.5369065E-7</c:v>
                </c:pt>
                <c:pt idx="17873">
                  <c:v>2.2673077000000001E-7</c:v>
                </c:pt>
                <c:pt idx="17874">
                  <c:v>3.3133414000000003E-7</c:v>
                </c:pt>
                <c:pt idx="17875">
                  <c:v>4.6951557000000001E-7</c:v>
                </c:pt>
                <c:pt idx="17876">
                  <c:v>6.4464276999999997E-7</c:v>
                </c:pt>
                <c:pt idx="17877">
                  <c:v>8.6366280999999997E-7</c:v>
                </c:pt>
                <c:pt idx="17878">
                  <c:v>1.1392829000000001E-6</c:v>
                </c:pt>
                <c:pt idx="17879">
                  <c:v>1.4483258999999999E-6</c:v>
                </c:pt>
                <c:pt idx="17880">
                  <c:v>1.830245E-6</c:v>
                </c:pt>
                <c:pt idx="17881">
                  <c:v>2.2761671999999999E-6</c:v>
                </c:pt>
                <c:pt idx="17882">
                  <c:v>2.7949414999999999E-6</c:v>
                </c:pt>
                <c:pt idx="17883">
                  <c:v>3.3656974000000001E-6</c:v>
                </c:pt>
                <c:pt idx="17884">
                  <c:v>3.9041406000000003E-6</c:v>
                </c:pt>
                <c:pt idx="17885">
                  <c:v>4.5378557E-6</c:v>
                </c:pt>
                <c:pt idx="17886">
                  <c:v>5.1661722999999997E-6</c:v>
                </c:pt>
                <c:pt idx="17887">
                  <c:v>5.7812489999999997E-6</c:v>
                </c:pt>
                <c:pt idx="17888">
                  <c:v>6.3675604000000002E-6</c:v>
                </c:pt>
                <c:pt idx="17889">
                  <c:v>7.1423798E-6</c:v>
                </c:pt>
                <c:pt idx="17890">
                  <c:v>7.6416431000000007E-6</c:v>
                </c:pt>
                <c:pt idx="17891">
                  <c:v>8.1539918000000001E-6</c:v>
                </c:pt>
                <c:pt idx="17892">
                  <c:v>8.6160082000000003E-6</c:v>
                </c:pt>
                <c:pt idx="17893">
                  <c:v>8.9631240999999995E-6</c:v>
                </c:pt>
                <c:pt idx="17894">
                  <c:v>9.1221219000000005E-6</c:v>
                </c:pt>
                <c:pt idx="17895">
                  <c:v>9.2796391E-6</c:v>
                </c:pt>
                <c:pt idx="17896">
                  <c:v>9.4038088999999993E-6</c:v>
                </c:pt>
                <c:pt idx="17897">
                  <c:v>9.2507901000000005E-6</c:v>
                </c:pt>
                <c:pt idx="17898">
                  <c:v>8.9572488000000004E-6</c:v>
                </c:pt>
                <c:pt idx="17899">
                  <c:v>8.6805832999999995E-6</c:v>
                </c:pt>
                <c:pt idx="17900">
                  <c:v>8.2715668000000004E-6</c:v>
                </c:pt>
                <c:pt idx="17901">
                  <c:v>7.7993289999999993E-6</c:v>
                </c:pt>
                <c:pt idx="17902">
                  <c:v>7.3105126999999996E-6</c:v>
                </c:pt>
                <c:pt idx="17903">
                  <c:v>6.7469807999999998E-6</c:v>
                </c:pt>
                <c:pt idx="17904">
                  <c:v>6.1841141999999996E-6</c:v>
                </c:pt>
                <c:pt idx="17905">
                  <c:v>5.5653963999999998E-6</c:v>
                </c:pt>
                <c:pt idx="17906">
                  <c:v>4.9712574999999997E-6</c:v>
                </c:pt>
                <c:pt idx="17907">
                  <c:v>4.4069180000000002E-6</c:v>
                </c:pt>
                <c:pt idx="17908">
                  <c:v>3.8414161999999997E-6</c:v>
                </c:pt>
                <c:pt idx="17909">
                  <c:v>3.3105847000000001E-6</c:v>
                </c:pt>
                <c:pt idx="17910">
                  <c:v>2.8297590999999999E-6</c:v>
                </c:pt>
                <c:pt idx="17911">
                  <c:v>2.3871270000000001E-6</c:v>
                </c:pt>
                <c:pt idx="17912">
                  <c:v>1.9785721E-6</c:v>
                </c:pt>
                <c:pt idx="17913">
                  <c:v>1.6319995000000001E-6</c:v>
                </c:pt>
                <c:pt idx="17914">
                  <c:v>1.3546991E-6</c:v>
                </c:pt>
                <c:pt idx="17915">
                  <c:v>1.0706773E-6</c:v>
                </c:pt>
                <c:pt idx="17916">
                  <c:v>8.5884443999999999E-7</c:v>
                </c:pt>
                <c:pt idx="17917">
                  <c:v>6.7534323000000003E-7</c:v>
                </c:pt>
                <c:pt idx="17918">
                  <c:v>5.2775268000000003E-7</c:v>
                </c:pt>
                <c:pt idx="17919">
                  <c:v>4.0592532E-7</c:v>
                </c:pt>
                <c:pt idx="17920">
                  <c:v>3.0503643E-7</c:v>
                </c:pt>
                <c:pt idx="17921">
                  <c:v>2.2947823E-7</c:v>
                </c:pt>
                <c:pt idx="17922">
                  <c:v>1.6912063999999999E-7</c:v>
                </c:pt>
                <c:pt idx="17923">
                  <c:v>1.2368921999999999E-7</c:v>
                </c:pt>
                <c:pt idx="17924">
                  <c:v>8.9550183999999997E-8</c:v>
                </c:pt>
                <c:pt idx="17925">
                  <c:v>6.3996698999999994E-8</c:v>
                </c:pt>
                <c:pt idx="17926">
                  <c:v>4.4583567000000002E-8</c:v>
                </c:pt>
                <c:pt idx="17927">
                  <c:v>3.1310666000000001E-8</c:v>
                </c:pt>
                <c:pt idx="17928">
                  <c:v>2.1208463999999999E-8</c:v>
                </c:pt>
                <c:pt idx="17929">
                  <c:v>1.4490512E-8</c:v>
                </c:pt>
                <c:pt idx="17930">
                  <c:v>9.6150020999999994E-9</c:v>
                </c:pt>
                <c:pt idx="17931">
                  <c:v>6.2775785999999997E-9</c:v>
                </c:pt>
                <c:pt idx="17932">
                  <c:v>4.0866224E-9</c:v>
                </c:pt>
                <c:pt idx="17933">
                  <c:v>2.6038565999999999E-9</c:v>
                </c:pt>
                <c:pt idx="17934">
                  <c:v>2.2303379000000001E-9</c:v>
                </c:pt>
                <c:pt idx="17935">
                  <c:v>4.3767161999999998E-9</c:v>
                </c:pt>
                <c:pt idx="17936">
                  <c:v>8.2515947999999999E-9</c:v>
                </c:pt>
                <c:pt idx="17937">
                  <c:v>1.4784725E-8</c:v>
                </c:pt>
                <c:pt idx="17938">
                  <c:v>2.5849596E-8</c:v>
                </c:pt>
                <c:pt idx="17939">
                  <c:v>4.3975312999999999E-8</c:v>
                </c:pt>
                <c:pt idx="17940">
                  <c:v>7.1239263999999998E-8</c:v>
                </c:pt>
                <c:pt idx="17941">
                  <c:v>1.100777E-7</c:v>
                </c:pt>
                <c:pt idx="17942">
                  <c:v>1.6645310000000001E-7</c:v>
                </c:pt>
                <c:pt idx="17943">
                  <c:v>2.4750753999999999E-7</c:v>
                </c:pt>
                <c:pt idx="17944">
                  <c:v>3.5919179000000001E-7</c:v>
                </c:pt>
                <c:pt idx="17945">
                  <c:v>5.0559338E-7</c:v>
                </c:pt>
                <c:pt idx="17946">
                  <c:v>6.9568972000000005E-7</c:v>
                </c:pt>
                <c:pt idx="17947">
                  <c:v>9.2371894000000003E-7</c:v>
                </c:pt>
                <c:pt idx="17948">
                  <c:v>1.209514E-6</c:v>
                </c:pt>
                <c:pt idx="17949">
                  <c:v>1.5461259E-6</c:v>
                </c:pt>
                <c:pt idx="17950">
                  <c:v>1.9588942000000001E-6</c:v>
                </c:pt>
                <c:pt idx="17951">
                  <c:v>2.4261784000000002E-6</c:v>
                </c:pt>
                <c:pt idx="17952">
                  <c:v>2.9803454E-6</c:v>
                </c:pt>
                <c:pt idx="17953">
                  <c:v>3.5424010999999999E-6</c:v>
                </c:pt>
                <c:pt idx="17954">
                  <c:v>4.1425515999999997E-6</c:v>
                </c:pt>
                <c:pt idx="17955">
                  <c:v>4.7938428999999999E-6</c:v>
                </c:pt>
                <c:pt idx="17956">
                  <c:v>5.4632141000000004E-6</c:v>
                </c:pt>
                <c:pt idx="17957">
                  <c:v>6.0931391000000001E-6</c:v>
                </c:pt>
                <c:pt idx="17958">
                  <c:v>6.7376513999999998E-6</c:v>
                </c:pt>
                <c:pt idx="17959">
                  <c:v>7.4026005999999997E-6</c:v>
                </c:pt>
                <c:pt idx="17960">
                  <c:v>7.8817600000000002E-6</c:v>
                </c:pt>
                <c:pt idx="17961">
                  <c:v>8.5093176999999994E-6</c:v>
                </c:pt>
                <c:pt idx="17962">
                  <c:v>8.8556977000000003E-6</c:v>
                </c:pt>
                <c:pt idx="17963">
                  <c:v>9.3111604000000002E-6</c:v>
                </c:pt>
                <c:pt idx="17964">
                  <c:v>9.4940978000000008E-6</c:v>
                </c:pt>
                <c:pt idx="17965">
                  <c:v>9.6540023999999996E-6</c:v>
                </c:pt>
                <c:pt idx="17966">
                  <c:v>9.6355624000000005E-6</c:v>
                </c:pt>
                <c:pt idx="17967">
                  <c:v>9.5371573999999996E-6</c:v>
                </c:pt>
                <c:pt idx="17968">
                  <c:v>9.2279996000000007E-6</c:v>
                </c:pt>
                <c:pt idx="17969">
                  <c:v>8.8943711999999996E-6</c:v>
                </c:pt>
                <c:pt idx="17970">
                  <c:v>8.3772804000000003E-6</c:v>
                </c:pt>
                <c:pt idx="17971">
                  <c:v>7.9809167000000001E-6</c:v>
                </c:pt>
                <c:pt idx="17972">
                  <c:v>7.4503978000000003E-6</c:v>
                </c:pt>
                <c:pt idx="17973">
                  <c:v>6.9398205000000003E-6</c:v>
                </c:pt>
                <c:pt idx="17974">
                  <c:v>6.2954486E-6</c:v>
                </c:pt>
                <c:pt idx="17975">
                  <c:v>5.7283712999999997E-6</c:v>
                </c:pt>
                <c:pt idx="17976">
                  <c:v>5.0611281000000004E-6</c:v>
                </c:pt>
                <c:pt idx="17977">
                  <c:v>4.4647467000000002E-6</c:v>
                </c:pt>
                <c:pt idx="17978">
                  <c:v>3.8951395999999998E-6</c:v>
                </c:pt>
                <c:pt idx="17979">
                  <c:v>3.3644146999999999E-6</c:v>
                </c:pt>
                <c:pt idx="17980">
                  <c:v>2.8429682E-6</c:v>
                </c:pt>
                <c:pt idx="17981">
                  <c:v>2.4057365E-6</c:v>
                </c:pt>
                <c:pt idx="17982">
                  <c:v>2.0085473E-6</c:v>
                </c:pt>
                <c:pt idx="17983">
                  <c:v>1.6366740000000001E-6</c:v>
                </c:pt>
                <c:pt idx="17984">
                  <c:v>1.336138E-6</c:v>
                </c:pt>
                <c:pt idx="17985">
                  <c:v>1.0719162E-6</c:v>
                </c:pt>
                <c:pt idx="17986">
                  <c:v>8.6104254999999997E-7</c:v>
                </c:pt>
                <c:pt idx="17987">
                  <c:v>6.7173489E-7</c:v>
                </c:pt>
                <c:pt idx="17988">
                  <c:v>5.1951397000000003E-7</c:v>
                </c:pt>
                <c:pt idx="17989">
                  <c:v>4.0120118000000001E-7</c:v>
                </c:pt>
                <c:pt idx="17990">
                  <c:v>3.0471776000000002E-7</c:v>
                </c:pt>
                <c:pt idx="17991">
                  <c:v>2.2461116E-7</c:v>
                </c:pt>
                <c:pt idx="17992">
                  <c:v>1.6753709000000001E-7</c:v>
                </c:pt>
                <c:pt idx="17993">
                  <c:v>1.2157347000000001E-7</c:v>
                </c:pt>
                <c:pt idx="17994">
                  <c:v>8.7317183000000002E-8</c:v>
                </c:pt>
                <c:pt idx="17995">
                  <c:v>6.1912241000000006E-8</c:v>
                </c:pt>
                <c:pt idx="17996">
                  <c:v>4.3562636000000001E-8</c:v>
                </c:pt>
                <c:pt idx="17997">
                  <c:v>3.0079290999999998E-8</c:v>
                </c:pt>
                <c:pt idx="17998">
                  <c:v>2.0520249000000001E-8</c:v>
                </c:pt>
                <c:pt idx="17999">
                  <c:v>1.3843502E-8</c:v>
                </c:pt>
                <c:pt idx="18000">
                  <c:v>9.1108448999999998E-9</c:v>
                </c:pt>
                <c:pt idx="18001">
                  <c:v>5.9452141000000001E-9</c:v>
                </c:pt>
                <c:pt idx="18002">
                  <c:v>3.8430673E-9</c:v>
                </c:pt>
                <c:pt idx="18003">
                  <c:v>2.4438882999999998E-9</c:v>
                </c:pt>
                <c:pt idx="18004">
                  <c:v>2.5144666000000001E-9</c:v>
                </c:pt>
                <c:pt idx="18005">
                  <c:v>4.8969203000000002E-9</c:v>
                </c:pt>
                <c:pt idx="18006">
                  <c:v>9.1965160000000008E-9</c:v>
                </c:pt>
                <c:pt idx="18007">
                  <c:v>1.6451949000000001E-8</c:v>
                </c:pt>
                <c:pt idx="18008">
                  <c:v>2.8653363999999999E-8</c:v>
                </c:pt>
                <c:pt idx="18009">
                  <c:v>4.8870582999999997E-8</c:v>
                </c:pt>
                <c:pt idx="18010">
                  <c:v>7.8368821999999995E-8</c:v>
                </c:pt>
                <c:pt idx="18011">
                  <c:v>1.2057627999999999E-7</c:v>
                </c:pt>
                <c:pt idx="18012">
                  <c:v>1.8296231999999999E-7</c:v>
                </c:pt>
                <c:pt idx="18013">
                  <c:v>2.6995664E-7</c:v>
                </c:pt>
                <c:pt idx="18014">
                  <c:v>3.8913711E-7</c:v>
                </c:pt>
                <c:pt idx="18015">
                  <c:v>5.4097879000000002E-7</c:v>
                </c:pt>
                <c:pt idx="18016">
                  <c:v>7.5099513E-7</c:v>
                </c:pt>
                <c:pt idx="18017">
                  <c:v>9.941800800000001E-7</c:v>
                </c:pt>
                <c:pt idx="18018">
                  <c:v>1.2980063000000001E-6</c:v>
                </c:pt>
                <c:pt idx="18019">
                  <c:v>1.6791285E-6</c:v>
                </c:pt>
                <c:pt idx="18020">
                  <c:v>2.1039645000000001E-6</c:v>
                </c:pt>
                <c:pt idx="18021">
                  <c:v>2.5885955999999998E-6</c:v>
                </c:pt>
                <c:pt idx="18022">
                  <c:v>3.1250022000000001E-6</c:v>
                </c:pt>
                <c:pt idx="18023">
                  <c:v>3.7338704000000001E-6</c:v>
                </c:pt>
                <c:pt idx="18024">
                  <c:v>4.3779084E-6</c:v>
                </c:pt>
                <c:pt idx="18025">
                  <c:v>5.0340510999999999E-6</c:v>
                </c:pt>
                <c:pt idx="18026">
                  <c:v>5.7087178000000003E-6</c:v>
                </c:pt>
                <c:pt idx="18027">
                  <c:v>6.3868665999999998E-6</c:v>
                </c:pt>
                <c:pt idx="18028">
                  <c:v>7.0542694000000003E-6</c:v>
                </c:pt>
                <c:pt idx="18029">
                  <c:v>7.6910672999999995E-6</c:v>
                </c:pt>
                <c:pt idx="18030">
                  <c:v>8.2602722999999994E-6</c:v>
                </c:pt>
                <c:pt idx="18031">
                  <c:v>8.7205042999999997E-6</c:v>
                </c:pt>
                <c:pt idx="18032">
                  <c:v>9.2338081999999997E-6</c:v>
                </c:pt>
                <c:pt idx="18033">
                  <c:v>9.7081252999999993E-6</c:v>
                </c:pt>
                <c:pt idx="18034">
                  <c:v>9.8587043000000001E-6</c:v>
                </c:pt>
                <c:pt idx="18035">
                  <c:v>9.9902798000000003E-6</c:v>
                </c:pt>
                <c:pt idx="18036">
                  <c:v>9.9478817999999993E-6</c:v>
                </c:pt>
                <c:pt idx="18037">
                  <c:v>9.844219E-6</c:v>
                </c:pt>
                <c:pt idx="18038">
                  <c:v>9.4674545999999992E-6</c:v>
                </c:pt>
                <c:pt idx="18039">
                  <c:v>9.1007277999999992E-6</c:v>
                </c:pt>
                <c:pt idx="18040">
                  <c:v>8.6469521000000007E-6</c:v>
                </c:pt>
                <c:pt idx="18041">
                  <c:v>8.2287331999999998E-6</c:v>
                </c:pt>
                <c:pt idx="18042">
                  <c:v>7.7236744000000006E-6</c:v>
                </c:pt>
                <c:pt idx="18043">
                  <c:v>7.0915180999999998E-6</c:v>
                </c:pt>
                <c:pt idx="18044">
                  <c:v>6.4292109000000004E-6</c:v>
                </c:pt>
                <c:pt idx="18045">
                  <c:v>5.8013577000000003E-6</c:v>
                </c:pt>
                <c:pt idx="18046">
                  <c:v>5.1607580999999998E-6</c:v>
                </c:pt>
                <c:pt idx="18047">
                  <c:v>4.5212063000000004E-6</c:v>
                </c:pt>
                <c:pt idx="18048">
                  <c:v>3.9236702999999996E-6</c:v>
                </c:pt>
                <c:pt idx="18049">
                  <c:v>3.4060041000000001E-6</c:v>
                </c:pt>
                <c:pt idx="18050">
                  <c:v>2.8768023999999999E-6</c:v>
                </c:pt>
                <c:pt idx="18051">
                  <c:v>2.4283412000000001E-6</c:v>
                </c:pt>
                <c:pt idx="18052">
                  <c:v>2.0038733000000001E-6</c:v>
                </c:pt>
                <c:pt idx="18053">
                  <c:v>1.6530412E-6</c:v>
                </c:pt>
                <c:pt idx="18054">
                  <c:v>1.3292644E-6</c:v>
                </c:pt>
                <c:pt idx="18055">
                  <c:v>1.0813783E-6</c:v>
                </c:pt>
                <c:pt idx="18056">
                  <c:v>8.5840167000000003E-7</c:v>
                </c:pt>
                <c:pt idx="18057">
                  <c:v>6.7081819000000002E-7</c:v>
                </c:pt>
                <c:pt idx="18058">
                  <c:v>5.1921994999999999E-7</c:v>
                </c:pt>
                <c:pt idx="18059">
                  <c:v>3.9371607999999998E-7</c:v>
                </c:pt>
                <c:pt idx="18060">
                  <c:v>2.9908153999999998E-7</c:v>
                </c:pt>
                <c:pt idx="18061">
                  <c:v>2.2250636E-7</c:v>
                </c:pt>
                <c:pt idx="18062">
                  <c:v>1.6443892999999999E-7</c:v>
                </c:pt>
                <c:pt idx="18063">
                  <c:v>1.1867156999999999E-7</c:v>
                </c:pt>
                <c:pt idx="18064">
                  <c:v>8.4628197999999999E-8</c:v>
                </c:pt>
                <c:pt idx="18065">
                  <c:v>6.0190341999999995E-8</c:v>
                </c:pt>
                <c:pt idx="18066">
                  <c:v>4.1989245000000002E-8</c:v>
                </c:pt>
                <c:pt idx="18067">
                  <c:v>2.8984799E-8</c:v>
                </c:pt>
                <c:pt idx="18068">
                  <c:v>1.9625356E-8</c:v>
                </c:pt>
                <c:pt idx="18069">
                  <c:v>1.3123428E-8</c:v>
                </c:pt>
                <c:pt idx="18070">
                  <c:v>8.6569312000000006E-9</c:v>
                </c:pt>
                <c:pt idx="18071">
                  <c:v>5.6418357999999999E-9</c:v>
                </c:pt>
                <c:pt idx="18072">
                  <c:v>3.6229497000000001E-9</c:v>
                </c:pt>
                <c:pt idx="18073">
                  <c:v>2.2641321E-9</c:v>
                </c:pt>
                <c:pt idx="18074">
                  <c:v>2.8654573000000001E-9</c:v>
                </c:pt>
                <c:pt idx="18075">
                  <c:v>5.5843309000000002E-9</c:v>
                </c:pt>
                <c:pt idx="18076">
                  <c:v>1.0480401999999999E-8</c:v>
                </c:pt>
                <c:pt idx="18077">
                  <c:v>1.8374904E-8</c:v>
                </c:pt>
                <c:pt idx="18078">
                  <c:v>3.1636307000000001E-8</c:v>
                </c:pt>
                <c:pt idx="18079">
                  <c:v>5.4061248000000003E-8</c:v>
                </c:pt>
                <c:pt idx="18080">
                  <c:v>8.5456349000000003E-8</c:v>
                </c:pt>
                <c:pt idx="18081">
                  <c:v>1.3336317000000001E-7</c:v>
                </c:pt>
                <c:pt idx="18082">
                  <c:v>2.0217863999999999E-7</c:v>
                </c:pt>
                <c:pt idx="18083">
                  <c:v>2.9014357999999999E-7</c:v>
                </c:pt>
                <c:pt idx="18084">
                  <c:v>4.2544261000000002E-7</c:v>
                </c:pt>
                <c:pt idx="18085">
                  <c:v>5.7714033999999995E-7</c:v>
                </c:pt>
                <c:pt idx="18086">
                  <c:v>7.9969860999999998E-7</c:v>
                </c:pt>
                <c:pt idx="18087">
                  <c:v>1.0574209E-6</c:v>
                </c:pt>
                <c:pt idx="18088">
                  <c:v>1.3831985E-6</c:v>
                </c:pt>
                <c:pt idx="18089">
                  <c:v>1.7863908E-6</c:v>
                </c:pt>
                <c:pt idx="18090">
                  <c:v>2.2281762000000002E-6</c:v>
                </c:pt>
                <c:pt idx="18091">
                  <c:v>2.7501593000000001E-6</c:v>
                </c:pt>
                <c:pt idx="18092">
                  <c:v>3.3027918999999998E-6</c:v>
                </c:pt>
                <c:pt idx="18093">
                  <c:v>3.9696767000000001E-6</c:v>
                </c:pt>
                <c:pt idx="18094">
                  <c:v>4.6487958000000003E-6</c:v>
                </c:pt>
                <c:pt idx="18095">
                  <c:v>5.4223701000000003E-6</c:v>
                </c:pt>
                <c:pt idx="18096">
                  <c:v>6.0042554000000003E-6</c:v>
                </c:pt>
                <c:pt idx="18097">
                  <c:v>6.7798782999999997E-6</c:v>
                </c:pt>
                <c:pt idx="18098">
                  <c:v>7.5234286000000002E-6</c:v>
                </c:pt>
                <c:pt idx="18099">
                  <c:v>8.1203584999999992E-6</c:v>
                </c:pt>
                <c:pt idx="18100">
                  <c:v>8.6680530000000007E-6</c:v>
                </c:pt>
                <c:pt idx="18101">
                  <c:v>9.1724481E-6</c:v>
                </c:pt>
                <c:pt idx="18102">
                  <c:v>9.6600865000000006E-6</c:v>
                </c:pt>
                <c:pt idx="18103">
                  <c:v>1.018103E-5</c:v>
                </c:pt>
                <c:pt idx="18104">
                  <c:v>1.0277845999999999E-5</c:v>
                </c:pt>
                <c:pt idx="18105">
                  <c:v>1.0389499E-5</c:v>
                </c:pt>
                <c:pt idx="18106">
                  <c:v>1.0302854E-5</c:v>
                </c:pt>
                <c:pt idx="18107">
                  <c:v>1.0084823999999999E-5</c:v>
                </c:pt>
                <c:pt idx="18108">
                  <c:v>9.8188718000000003E-6</c:v>
                </c:pt>
                <c:pt idx="18109">
                  <c:v>9.3575663000000001E-6</c:v>
                </c:pt>
                <c:pt idx="18110">
                  <c:v>8.9467115E-6</c:v>
                </c:pt>
                <c:pt idx="18111">
                  <c:v>8.4518584999999993E-6</c:v>
                </c:pt>
                <c:pt idx="18112">
                  <c:v>7.8829974000000005E-6</c:v>
                </c:pt>
                <c:pt idx="18113">
                  <c:v>7.2772748999999998E-6</c:v>
                </c:pt>
                <c:pt idx="18114">
                  <c:v>6.5469163000000002E-6</c:v>
                </c:pt>
                <c:pt idx="18115">
                  <c:v>5.8994081E-6</c:v>
                </c:pt>
                <c:pt idx="18116">
                  <c:v>5.2450202000000002E-6</c:v>
                </c:pt>
                <c:pt idx="18117">
                  <c:v>4.5815428000000003E-6</c:v>
                </c:pt>
                <c:pt idx="18118">
                  <c:v>4.0012072999999997E-6</c:v>
                </c:pt>
                <c:pt idx="18119">
                  <c:v>3.4207640000000002E-6</c:v>
                </c:pt>
                <c:pt idx="18120">
                  <c:v>2.9082810999999998E-6</c:v>
                </c:pt>
                <c:pt idx="18121">
                  <c:v>2.4477578999999998E-6</c:v>
                </c:pt>
                <c:pt idx="18122">
                  <c:v>2.0118666000000001E-6</c:v>
                </c:pt>
                <c:pt idx="18123">
                  <c:v>1.665909E-6</c:v>
                </c:pt>
                <c:pt idx="18124">
                  <c:v>1.3417216E-6</c:v>
                </c:pt>
                <c:pt idx="18125">
                  <c:v>1.0881483000000001E-6</c:v>
                </c:pt>
                <c:pt idx="18126">
                  <c:v>8.5477548999999998E-7</c:v>
                </c:pt>
                <c:pt idx="18127">
                  <c:v>6.6212824000000003E-7</c:v>
                </c:pt>
                <c:pt idx="18128">
                  <c:v>5.1321407999999995E-7</c:v>
                </c:pt>
                <c:pt idx="18129">
                  <c:v>3.9282983000000002E-7</c:v>
                </c:pt>
                <c:pt idx="18130">
                  <c:v>2.9410181000000002E-7</c:v>
                </c:pt>
                <c:pt idx="18131">
                  <c:v>2.1837990999999999E-7</c:v>
                </c:pt>
                <c:pt idx="18132">
                  <c:v>1.6030935999999999E-7</c:v>
                </c:pt>
                <c:pt idx="18133">
                  <c:v>1.1556274999999999E-7</c:v>
                </c:pt>
                <c:pt idx="18134">
                  <c:v>8.2790937E-8</c:v>
                </c:pt>
                <c:pt idx="18135">
                  <c:v>5.8565881000000002E-8</c:v>
                </c:pt>
                <c:pt idx="18136">
                  <c:v>4.0426704E-8</c:v>
                </c:pt>
                <c:pt idx="18137">
                  <c:v>2.7774863999999999E-8</c:v>
                </c:pt>
                <c:pt idx="18138">
                  <c:v>1.8762150000000001E-8</c:v>
                </c:pt>
                <c:pt idx="18139">
                  <c:v>1.2477577E-8</c:v>
                </c:pt>
                <c:pt idx="18140">
                  <c:v>8.1891941000000004E-9</c:v>
                </c:pt>
                <c:pt idx="18141">
                  <c:v>5.3542481E-9</c:v>
                </c:pt>
                <c:pt idx="18142">
                  <c:v>3.4075321E-9</c:v>
                </c:pt>
                <c:pt idx="18143">
                  <c:v>2.1138516000000002E-9</c:v>
                </c:pt>
                <c:pt idx="18144">
                  <c:v>3.3085758000000001E-9</c:v>
                </c:pt>
                <c:pt idx="18145">
                  <c:v>6.3093296999999997E-9</c:v>
                </c:pt>
                <c:pt idx="18146">
                  <c:v>1.1680201000000001E-8</c:v>
                </c:pt>
                <c:pt idx="18147">
                  <c:v>2.0686739000000001E-8</c:v>
                </c:pt>
                <c:pt idx="18148">
                  <c:v>3.5316813999999998E-8</c:v>
                </c:pt>
                <c:pt idx="18149">
                  <c:v>5.9328601000000003E-8</c:v>
                </c:pt>
                <c:pt idx="18150">
                  <c:v>9.3892664000000004E-8</c:v>
                </c:pt>
                <c:pt idx="18151">
                  <c:v>1.4569146999999999E-7</c:v>
                </c:pt>
                <c:pt idx="18152">
                  <c:v>2.1708704E-7</c:v>
                </c:pt>
                <c:pt idx="18153">
                  <c:v>3.1272922999999998E-7</c:v>
                </c:pt>
                <c:pt idx="18154">
                  <c:v>4.5843461E-7</c:v>
                </c:pt>
                <c:pt idx="18155">
                  <c:v>6.2617516000000003E-7</c:v>
                </c:pt>
                <c:pt idx="18156">
                  <c:v>8.6107654000000003E-7</c:v>
                </c:pt>
                <c:pt idx="18157">
                  <c:v>1.1157484999999999E-6</c:v>
                </c:pt>
                <c:pt idx="18158">
                  <c:v>1.4890214E-6</c:v>
                </c:pt>
                <c:pt idx="18159">
                  <c:v>1.8915830999999999E-6</c:v>
                </c:pt>
                <c:pt idx="18160">
                  <c:v>2.3699175999999999E-6</c:v>
                </c:pt>
                <c:pt idx="18161">
                  <c:v>2.9415659999999998E-6</c:v>
                </c:pt>
                <c:pt idx="18162">
                  <c:v>3.5346196E-6</c:v>
                </c:pt>
                <c:pt idx="18163">
                  <c:v>4.1956035999999996E-6</c:v>
                </c:pt>
                <c:pt idx="18164">
                  <c:v>4.9097517999999996E-6</c:v>
                </c:pt>
                <c:pt idx="18165">
                  <c:v>5.6831760000000003E-6</c:v>
                </c:pt>
                <c:pt idx="18166">
                  <c:v>6.3929783000000001E-6</c:v>
                </c:pt>
                <c:pt idx="18167">
                  <c:v>7.1548515999999997E-6</c:v>
                </c:pt>
                <c:pt idx="18168">
                  <c:v>7.8259978000000006E-6</c:v>
                </c:pt>
                <c:pt idx="18169">
                  <c:v>8.5052109999999996E-6</c:v>
                </c:pt>
                <c:pt idx="18170">
                  <c:v>9.1843787000000008E-6</c:v>
                </c:pt>
                <c:pt idx="18171">
                  <c:v>9.5483847000000008E-6</c:v>
                </c:pt>
                <c:pt idx="18172">
                  <c:v>1.0039671E-5</c:v>
                </c:pt>
                <c:pt idx="18173">
                  <c:v>1.0529140999999999E-5</c:v>
                </c:pt>
                <c:pt idx="18174">
                  <c:v>1.0701463E-5</c:v>
                </c:pt>
                <c:pt idx="18175">
                  <c:v>1.0747684E-5</c:v>
                </c:pt>
                <c:pt idx="18176">
                  <c:v>1.0579223E-5</c:v>
                </c:pt>
                <c:pt idx="18177">
                  <c:v>1.0387807E-5</c:v>
                </c:pt>
                <c:pt idx="18178">
                  <c:v>1.0190238E-5</c:v>
                </c:pt>
                <c:pt idx="18179">
                  <c:v>9.6796325000000002E-6</c:v>
                </c:pt>
                <c:pt idx="18180">
                  <c:v>9.2405570999999999E-6</c:v>
                </c:pt>
                <c:pt idx="18181">
                  <c:v>8.6974955000000004E-6</c:v>
                </c:pt>
                <c:pt idx="18182">
                  <c:v>8.0876338000000001E-6</c:v>
                </c:pt>
                <c:pt idx="18183">
                  <c:v>7.4443915000000003E-6</c:v>
                </c:pt>
                <c:pt idx="18184">
                  <c:v>6.7153248000000001E-6</c:v>
                </c:pt>
                <c:pt idx="18185">
                  <c:v>6.0627238000000004E-6</c:v>
                </c:pt>
                <c:pt idx="18186">
                  <c:v>5.2831599000000003E-6</c:v>
                </c:pt>
                <c:pt idx="18187">
                  <c:v>4.6942818000000001E-6</c:v>
                </c:pt>
                <c:pt idx="18188">
                  <c:v>4.0548132000000001E-6</c:v>
                </c:pt>
                <c:pt idx="18189">
                  <c:v>3.5159176999999999E-6</c:v>
                </c:pt>
                <c:pt idx="18190">
                  <c:v>2.9411387999999998E-6</c:v>
                </c:pt>
                <c:pt idx="18191">
                  <c:v>2.4430350000000001E-6</c:v>
                </c:pt>
                <c:pt idx="18192">
                  <c:v>2.0267936999999998E-6</c:v>
                </c:pt>
                <c:pt idx="18193">
                  <c:v>1.6667014000000001E-6</c:v>
                </c:pt>
                <c:pt idx="18194">
                  <c:v>1.3514877E-6</c:v>
                </c:pt>
                <c:pt idx="18195">
                  <c:v>1.0753253999999999E-6</c:v>
                </c:pt>
                <c:pt idx="18196">
                  <c:v>8.4390879E-7</c:v>
                </c:pt>
                <c:pt idx="18197">
                  <c:v>6.5807467000000002E-7</c:v>
                </c:pt>
                <c:pt idx="18198">
                  <c:v>5.1005786000000002E-7</c:v>
                </c:pt>
                <c:pt idx="18199">
                  <c:v>3.8734577999999998E-7</c:v>
                </c:pt>
                <c:pt idx="18200">
                  <c:v>2.9023516999999999E-7</c:v>
                </c:pt>
                <c:pt idx="18201">
                  <c:v>2.1412912000000001E-7</c:v>
                </c:pt>
                <c:pt idx="18202">
                  <c:v>1.5658727E-7</c:v>
                </c:pt>
                <c:pt idx="18203">
                  <c:v>1.1289813E-7</c:v>
                </c:pt>
                <c:pt idx="18204">
                  <c:v>8.0250408999999995E-8</c:v>
                </c:pt>
                <c:pt idx="18205">
                  <c:v>5.6652180999999998E-8</c:v>
                </c:pt>
                <c:pt idx="18206">
                  <c:v>3.9196231E-8</c:v>
                </c:pt>
                <c:pt idx="18207">
                  <c:v>2.6570826000000001E-8</c:v>
                </c:pt>
                <c:pt idx="18208">
                  <c:v>1.7979586E-8</c:v>
                </c:pt>
                <c:pt idx="18209">
                  <c:v>1.1830789999999999E-8</c:v>
                </c:pt>
                <c:pt idx="18210">
                  <c:v>7.7810986000000003E-9</c:v>
                </c:pt>
                <c:pt idx="18211">
                  <c:v>5.0218941000000004E-9</c:v>
                </c:pt>
                <c:pt idx="18212">
                  <c:v>3.1724297999999999E-9</c:v>
                </c:pt>
                <c:pt idx="18213">
                  <c:v>1.9674733999999999E-9</c:v>
                </c:pt>
                <c:pt idx="18214">
                  <c:v>1.8228332E-9</c:v>
                </c:pt>
                <c:pt idx="18215">
                  <c:v>3.7327742000000002E-9</c:v>
                </c:pt>
                <c:pt idx="18216">
                  <c:v>7.2676182E-9</c:v>
                </c:pt>
                <c:pt idx="18217">
                  <c:v>1.3266621000000001E-8</c:v>
                </c:pt>
                <c:pt idx="18218">
                  <c:v>2.3082893000000001E-8</c:v>
                </c:pt>
                <c:pt idx="18219">
                  <c:v>3.9035906000000003E-8</c:v>
                </c:pt>
                <c:pt idx="18220">
                  <c:v>6.6351958999999994E-8</c:v>
                </c:pt>
                <c:pt idx="18221">
                  <c:v>1.0471382E-7</c:v>
                </c:pt>
                <c:pt idx="18222">
                  <c:v>1.5923665000000001E-7</c:v>
                </c:pt>
                <c:pt idx="18223">
                  <c:v>2.3984232000000001E-7</c:v>
                </c:pt>
                <c:pt idx="18224">
                  <c:v>3.4612110999999998E-7</c:v>
                </c:pt>
                <c:pt idx="18225">
                  <c:v>4.9132652999999995E-7</c:v>
                </c:pt>
                <c:pt idx="18226">
                  <c:v>6.8264364000000005E-7</c:v>
                </c:pt>
                <c:pt idx="18227">
                  <c:v>9.1620213000000001E-7</c:v>
                </c:pt>
                <c:pt idx="18228">
                  <c:v>1.2065481999999999E-6</c:v>
                </c:pt>
                <c:pt idx="18229">
                  <c:v>1.5816829000000001E-6</c:v>
                </c:pt>
                <c:pt idx="18230">
                  <c:v>2.02449E-6</c:v>
                </c:pt>
                <c:pt idx="18231">
                  <c:v>2.5429092000000002E-6</c:v>
                </c:pt>
                <c:pt idx="18232">
                  <c:v>3.1294371E-6</c:v>
                </c:pt>
                <c:pt idx="18233">
                  <c:v>3.7381393000000001E-6</c:v>
                </c:pt>
                <c:pt idx="18234">
                  <c:v>4.4107059999999997E-6</c:v>
                </c:pt>
                <c:pt idx="18235">
                  <c:v>5.1962630000000002E-6</c:v>
                </c:pt>
                <c:pt idx="18236">
                  <c:v>5.9653623999999996E-6</c:v>
                </c:pt>
                <c:pt idx="18237">
                  <c:v>6.6596359999999999E-6</c:v>
                </c:pt>
                <c:pt idx="18238">
                  <c:v>7.5145503999999997E-6</c:v>
                </c:pt>
                <c:pt idx="18239">
                  <c:v>8.2605463000000006E-6</c:v>
                </c:pt>
                <c:pt idx="18240">
                  <c:v>8.8635605999999995E-6</c:v>
                </c:pt>
                <c:pt idx="18241">
                  <c:v>9.4803897999999993E-6</c:v>
                </c:pt>
                <c:pt idx="18242">
                  <c:v>1.0208771E-5</c:v>
                </c:pt>
                <c:pt idx="18243">
                  <c:v>1.0588685E-5</c:v>
                </c:pt>
                <c:pt idx="18244">
                  <c:v>1.0999378999999999E-5</c:v>
                </c:pt>
                <c:pt idx="18245">
                  <c:v>1.1156237E-5</c:v>
                </c:pt>
                <c:pt idx="18246">
                  <c:v>1.1013461E-5</c:v>
                </c:pt>
                <c:pt idx="18247">
                  <c:v>1.0965621E-5</c:v>
                </c:pt>
                <c:pt idx="18248">
                  <c:v>1.08327E-5</c:v>
                </c:pt>
                <c:pt idx="18249">
                  <c:v>1.0430306E-5</c:v>
                </c:pt>
                <c:pt idx="18250">
                  <c:v>1.0136489E-5</c:v>
                </c:pt>
                <c:pt idx="18251">
                  <c:v>9.4537260000000001E-6</c:v>
                </c:pt>
                <c:pt idx="18252">
                  <c:v>8.8491251999999996E-6</c:v>
                </c:pt>
                <c:pt idx="18253">
                  <c:v>8.3155565999999997E-6</c:v>
                </c:pt>
                <c:pt idx="18254">
                  <c:v>7.6359089000000005E-6</c:v>
                </c:pt>
                <c:pt idx="18255">
                  <c:v>6.8704527999999996E-6</c:v>
                </c:pt>
                <c:pt idx="18256">
                  <c:v>6.1771244000000001E-6</c:v>
                </c:pt>
                <c:pt idx="18257">
                  <c:v>5.4267545999999999E-6</c:v>
                </c:pt>
                <c:pt idx="18258">
                  <c:v>4.7557214999999997E-6</c:v>
                </c:pt>
                <c:pt idx="18259">
                  <c:v>4.1502976999999996E-6</c:v>
                </c:pt>
                <c:pt idx="18260">
                  <c:v>3.5477035999999999E-6</c:v>
                </c:pt>
                <c:pt idx="18261">
                  <c:v>2.9753803E-6</c:v>
                </c:pt>
                <c:pt idx="18262">
                  <c:v>2.4694248000000002E-6</c:v>
                </c:pt>
                <c:pt idx="18263">
                  <c:v>2.0504804000000002E-6</c:v>
                </c:pt>
                <c:pt idx="18264">
                  <c:v>1.6761693E-6</c:v>
                </c:pt>
                <c:pt idx="18265">
                  <c:v>1.3371096E-6</c:v>
                </c:pt>
                <c:pt idx="18266">
                  <c:v>1.0625828000000001E-6</c:v>
                </c:pt>
                <c:pt idx="18267">
                  <c:v>8.3644185999999996E-7</c:v>
                </c:pt>
                <c:pt idx="18268">
                  <c:v>6.5904319999999997E-7</c:v>
                </c:pt>
                <c:pt idx="18269">
                  <c:v>5.0577421999999996E-7</c:v>
                </c:pt>
                <c:pt idx="18270">
                  <c:v>3.7634950999999997E-7</c:v>
                </c:pt>
                <c:pt idx="18271">
                  <c:v>2.8556245000000002E-7</c:v>
                </c:pt>
                <c:pt idx="18272">
                  <c:v>2.1059247E-7</c:v>
                </c:pt>
                <c:pt idx="18273">
                  <c:v>1.5462293000000001E-7</c:v>
                </c:pt>
                <c:pt idx="18274">
                  <c:v>1.0931842E-7</c:v>
                </c:pt>
                <c:pt idx="18275">
                  <c:v>7.7275392000000001E-8</c:v>
                </c:pt>
                <c:pt idx="18276">
                  <c:v>5.4656359000000002E-8</c:v>
                </c:pt>
                <c:pt idx="18277">
                  <c:v>3.7413825000000001E-8</c:v>
                </c:pt>
                <c:pt idx="18278">
                  <c:v>2.528096E-8</c:v>
                </c:pt>
                <c:pt idx="18279">
                  <c:v>1.7034913999999999E-8</c:v>
                </c:pt>
                <c:pt idx="18280">
                  <c:v>1.1261934000000001E-8</c:v>
                </c:pt>
                <c:pt idx="18281">
                  <c:v>7.2969693000000001E-9</c:v>
                </c:pt>
                <c:pt idx="18282">
                  <c:v>4.7148150000000001E-9</c:v>
                </c:pt>
                <c:pt idx="18283">
                  <c:v>2.9520079000000002E-9</c:v>
                </c:pt>
                <c:pt idx="18284">
                  <c:v>1.8197972E-9</c:v>
                </c:pt>
                <c:pt idx="18285">
                  <c:v>2.0912648E-9</c:v>
                </c:pt>
                <c:pt idx="18286">
                  <c:v>4.1938773E-9</c:v>
                </c:pt>
                <c:pt idx="18287">
                  <c:v>8.2258944999999998E-9</c:v>
                </c:pt>
                <c:pt idx="18288">
                  <c:v>1.5050902999999999E-8</c:v>
                </c:pt>
                <c:pt idx="18289">
                  <c:v>2.5752549000000001E-8</c:v>
                </c:pt>
                <c:pt idx="18290">
                  <c:v>4.3551384000000001E-8</c:v>
                </c:pt>
                <c:pt idx="18291">
                  <c:v>7.1982606000000004E-8</c:v>
                </c:pt>
                <c:pt idx="18292">
                  <c:v>1.1597886E-7</c:v>
                </c:pt>
                <c:pt idx="18293">
                  <c:v>1.7446329000000001E-7</c:v>
                </c:pt>
                <c:pt idx="18294">
                  <c:v>2.6131149999999999E-7</c:v>
                </c:pt>
                <c:pt idx="18295">
                  <c:v>3.7743801E-7</c:v>
                </c:pt>
                <c:pt idx="18296">
                  <c:v>5.4171938999999997E-7</c:v>
                </c:pt>
                <c:pt idx="18297">
                  <c:v>7.3910659000000002E-7</c:v>
                </c:pt>
                <c:pt idx="18298">
                  <c:v>9.9558145999999992E-7</c:v>
                </c:pt>
                <c:pt idx="18299">
                  <c:v>1.3229660999999999E-6</c:v>
                </c:pt>
                <c:pt idx="18300">
                  <c:v>1.7118090000000001E-6</c:v>
                </c:pt>
                <c:pt idx="18301">
                  <c:v>2.1725243999999999E-6</c:v>
                </c:pt>
                <c:pt idx="18302">
                  <c:v>2.7311892E-6</c:v>
                </c:pt>
                <c:pt idx="18303">
                  <c:v>3.3345633000000001E-6</c:v>
                </c:pt>
                <c:pt idx="18304">
                  <c:v>4.0066960999999999E-6</c:v>
                </c:pt>
                <c:pt idx="18305">
                  <c:v>4.7252806000000002E-6</c:v>
                </c:pt>
                <c:pt idx="18306">
                  <c:v>5.5153275999999997E-6</c:v>
                </c:pt>
                <c:pt idx="18307">
                  <c:v>6.2492818999999996E-6</c:v>
                </c:pt>
                <c:pt idx="18308">
                  <c:v>6.9926908999999996E-6</c:v>
                </c:pt>
                <c:pt idx="18309">
                  <c:v>7.852087E-6</c:v>
                </c:pt>
                <c:pt idx="18310">
                  <c:v>8.6730427999999992E-6</c:v>
                </c:pt>
                <c:pt idx="18311">
                  <c:v>9.3484049000000006E-6</c:v>
                </c:pt>
                <c:pt idx="18312">
                  <c:v>1.0009062E-5</c:v>
                </c:pt>
                <c:pt idx="18313">
                  <c:v>1.0541354E-5</c:v>
                </c:pt>
                <c:pt idx="18314">
                  <c:v>1.0997529E-5</c:v>
                </c:pt>
                <c:pt idx="18315">
                  <c:v>1.1415576000000001E-5</c:v>
                </c:pt>
                <c:pt idx="18316">
                  <c:v>1.1401081E-5</c:v>
                </c:pt>
                <c:pt idx="18317">
                  <c:v>1.1479908E-5</c:v>
                </c:pt>
                <c:pt idx="18318">
                  <c:v>1.1431168000000001E-5</c:v>
                </c:pt>
                <c:pt idx="18319">
                  <c:v>1.1174067999999999E-5</c:v>
                </c:pt>
                <c:pt idx="18320">
                  <c:v>1.0798042000000001E-5</c:v>
                </c:pt>
                <c:pt idx="18321">
                  <c:v>1.0356075000000001E-5</c:v>
                </c:pt>
                <c:pt idx="18322">
                  <c:v>9.8284285000000003E-6</c:v>
                </c:pt>
                <c:pt idx="18323">
                  <c:v>9.1674045000000003E-6</c:v>
                </c:pt>
                <c:pt idx="18324">
                  <c:v>8.5166409999999996E-6</c:v>
                </c:pt>
                <c:pt idx="18325">
                  <c:v>7.8179149999999995E-6</c:v>
                </c:pt>
                <c:pt idx="18326">
                  <c:v>7.0546672E-6</c:v>
                </c:pt>
                <c:pt idx="18327">
                  <c:v>6.2638127E-6</c:v>
                </c:pt>
                <c:pt idx="18328">
                  <c:v>5.5212740999999996E-6</c:v>
                </c:pt>
                <c:pt idx="18329">
                  <c:v>4.8534116999999996E-6</c:v>
                </c:pt>
                <c:pt idx="18330">
                  <c:v>4.1871263000000002E-6</c:v>
                </c:pt>
                <c:pt idx="18331">
                  <c:v>3.5859729999999999E-6</c:v>
                </c:pt>
                <c:pt idx="18332">
                  <c:v>3.0034542999999999E-6</c:v>
                </c:pt>
                <c:pt idx="18333">
                  <c:v>2.4962755000000002E-6</c:v>
                </c:pt>
                <c:pt idx="18334">
                  <c:v>2.0454707000000002E-6</c:v>
                </c:pt>
                <c:pt idx="18335">
                  <c:v>1.668163E-6</c:v>
                </c:pt>
                <c:pt idx="18336">
                  <c:v>1.3307572999999999E-6</c:v>
                </c:pt>
                <c:pt idx="18337">
                  <c:v>1.0709173000000001E-6</c:v>
                </c:pt>
                <c:pt idx="18338">
                  <c:v>8.4068067999999996E-7</c:v>
                </c:pt>
                <c:pt idx="18339">
                  <c:v>6.5408763000000003E-7</c:v>
                </c:pt>
                <c:pt idx="18340">
                  <c:v>4.9637368000000005E-7</c:v>
                </c:pt>
                <c:pt idx="18341">
                  <c:v>3.7620377999999999E-7</c:v>
                </c:pt>
                <c:pt idx="18342">
                  <c:v>2.7755829E-7</c:v>
                </c:pt>
                <c:pt idx="18343">
                  <c:v>2.0486827999999999E-7</c:v>
                </c:pt>
                <c:pt idx="18344">
                  <c:v>1.5021808E-7</c:v>
                </c:pt>
                <c:pt idx="18345">
                  <c:v>1.0678676E-7</c:v>
                </c:pt>
                <c:pt idx="18346">
                  <c:v>7.4945544000000002E-8</c:v>
                </c:pt>
                <c:pt idx="18347">
                  <c:v>5.1987507E-8</c:v>
                </c:pt>
                <c:pt idx="18348">
                  <c:v>3.6052992000000003E-8</c:v>
                </c:pt>
                <c:pt idx="18349">
                  <c:v>2.3976413999999999E-8</c:v>
                </c:pt>
                <c:pt idx="18350">
                  <c:v>1.6144942000000001E-8</c:v>
                </c:pt>
                <c:pt idx="18351">
                  <c:v>1.0672657999999999E-8</c:v>
                </c:pt>
                <c:pt idx="18352">
                  <c:v>6.7912817999999999E-9</c:v>
                </c:pt>
                <c:pt idx="18353">
                  <c:v>4.3686748999999999E-9</c:v>
                </c:pt>
                <c:pt idx="18354">
                  <c:v>2.7452215999999998E-9</c:v>
                </c:pt>
                <c:pt idx="18355">
                  <c:v>2.3850591000000002E-9</c:v>
                </c:pt>
                <c:pt idx="18356">
                  <c:v>4.8503162000000003E-9</c:v>
                </c:pt>
                <c:pt idx="18357">
                  <c:v>9.1740143999999996E-9</c:v>
                </c:pt>
                <c:pt idx="18358">
                  <c:v>1.6820000000000001E-8</c:v>
                </c:pt>
                <c:pt idx="18359">
                  <c:v>2.9085848000000001E-8</c:v>
                </c:pt>
                <c:pt idx="18360">
                  <c:v>4.9140370000000001E-8</c:v>
                </c:pt>
                <c:pt idx="18361">
                  <c:v>7.9775144999999995E-8</c:v>
                </c:pt>
                <c:pt idx="18362">
                  <c:v>1.2733836999999999E-7</c:v>
                </c:pt>
                <c:pt idx="18363">
                  <c:v>1.9129199000000001E-7</c:v>
                </c:pt>
                <c:pt idx="18364">
                  <c:v>2.8303354999999997E-7</c:v>
                </c:pt>
                <c:pt idx="18365">
                  <c:v>4.1303949999999998E-7</c:v>
                </c:pt>
                <c:pt idx="18366">
                  <c:v>5.9540017000000003E-7</c:v>
                </c:pt>
                <c:pt idx="18367">
                  <c:v>8.0629759999999999E-7</c:v>
                </c:pt>
                <c:pt idx="18368">
                  <c:v>1.0840681E-6</c:v>
                </c:pt>
                <c:pt idx="18369">
                  <c:v>1.4263073E-6</c:v>
                </c:pt>
                <c:pt idx="18370">
                  <c:v>1.8269506999999999E-6</c:v>
                </c:pt>
                <c:pt idx="18371">
                  <c:v>2.3253601999999998E-6</c:v>
                </c:pt>
                <c:pt idx="18372">
                  <c:v>2.9304861000000001E-6</c:v>
                </c:pt>
                <c:pt idx="18373">
                  <c:v>3.5282913999999999E-6</c:v>
                </c:pt>
                <c:pt idx="18374">
                  <c:v>4.2543730999999997E-6</c:v>
                </c:pt>
                <c:pt idx="18375">
                  <c:v>4.9844071999999999E-6</c:v>
                </c:pt>
                <c:pt idx="18376">
                  <c:v>5.8428298999999998E-6</c:v>
                </c:pt>
                <c:pt idx="18377">
                  <c:v>6.5329733000000001E-6</c:v>
                </c:pt>
                <c:pt idx="18378">
                  <c:v>7.4777301999999999E-6</c:v>
                </c:pt>
                <c:pt idx="18379">
                  <c:v>8.3757589999999998E-6</c:v>
                </c:pt>
                <c:pt idx="18380">
                  <c:v>9.0256364000000004E-6</c:v>
                </c:pt>
                <c:pt idx="18381">
                  <c:v>9.7822369000000006E-6</c:v>
                </c:pt>
                <c:pt idx="18382">
                  <c:v>1.0503523E-5</c:v>
                </c:pt>
                <c:pt idx="18383">
                  <c:v>1.1105772E-5</c:v>
                </c:pt>
                <c:pt idx="18384">
                  <c:v>1.135213E-5</c:v>
                </c:pt>
                <c:pt idx="18385">
                  <c:v>1.189933E-5</c:v>
                </c:pt>
                <c:pt idx="18386">
                  <c:v>1.1867591E-5</c:v>
                </c:pt>
                <c:pt idx="18387">
                  <c:v>1.200879E-5</c:v>
                </c:pt>
                <c:pt idx="18388">
                  <c:v>1.1734067E-5</c:v>
                </c:pt>
                <c:pt idx="18389">
                  <c:v>1.1662825E-5</c:v>
                </c:pt>
                <c:pt idx="18390">
                  <c:v>1.1165763E-5</c:v>
                </c:pt>
                <c:pt idx="18391">
                  <c:v>1.0760978000000001E-5</c:v>
                </c:pt>
                <c:pt idx="18392">
                  <c:v>1.0128634E-5</c:v>
                </c:pt>
                <c:pt idx="18393">
                  <c:v>9.3958760000000003E-6</c:v>
                </c:pt>
                <c:pt idx="18394">
                  <c:v>8.7492424000000005E-6</c:v>
                </c:pt>
                <c:pt idx="18395">
                  <c:v>7.9609175999999998E-6</c:v>
                </c:pt>
                <c:pt idx="18396">
                  <c:v>7.2219127000000002E-6</c:v>
                </c:pt>
                <c:pt idx="18397">
                  <c:v>6.3899435000000003E-6</c:v>
                </c:pt>
                <c:pt idx="18398">
                  <c:v>5.6033004999999999E-6</c:v>
                </c:pt>
                <c:pt idx="18399">
                  <c:v>4.9074137999999999E-6</c:v>
                </c:pt>
                <c:pt idx="18400">
                  <c:v>4.2236757000000003E-6</c:v>
                </c:pt>
                <c:pt idx="18401">
                  <c:v>3.5744258E-6</c:v>
                </c:pt>
                <c:pt idx="18402">
                  <c:v>3.0259971999999999E-6</c:v>
                </c:pt>
                <c:pt idx="18403">
                  <c:v>2.5175651999999998E-6</c:v>
                </c:pt>
                <c:pt idx="18404">
                  <c:v>2.0437112999999999E-6</c:v>
                </c:pt>
                <c:pt idx="18405">
                  <c:v>1.6652250999999999E-6</c:v>
                </c:pt>
                <c:pt idx="18406">
                  <c:v>1.3408024999999999E-6</c:v>
                </c:pt>
                <c:pt idx="18407">
                  <c:v>1.0745474E-6</c:v>
                </c:pt>
                <c:pt idx="18408">
                  <c:v>8.3543052999999997E-7</c:v>
                </c:pt>
                <c:pt idx="18409">
                  <c:v>6.4742679999999995E-7</c:v>
                </c:pt>
                <c:pt idx="18410">
                  <c:v>4.9059559E-7</c:v>
                </c:pt>
                <c:pt idx="18411">
                  <c:v>3.682254E-7</c:v>
                </c:pt>
                <c:pt idx="18412">
                  <c:v>2.7468658000000001E-7</c:v>
                </c:pt>
                <c:pt idx="18413">
                  <c:v>1.9982684999999999E-7</c:v>
                </c:pt>
                <c:pt idx="18414">
                  <c:v>1.4464497000000001E-7</c:v>
                </c:pt>
                <c:pt idx="18415">
                  <c:v>1.0223678E-7</c:v>
                </c:pt>
                <c:pt idx="18416">
                  <c:v>7.1767122000000003E-8</c:v>
                </c:pt>
                <c:pt idx="18417">
                  <c:v>4.9874325999999998E-8</c:v>
                </c:pt>
                <c:pt idx="18418">
                  <c:v>3.4154379999999998E-8</c:v>
                </c:pt>
                <c:pt idx="18419">
                  <c:v>2.3103703000000001E-8</c:v>
                </c:pt>
                <c:pt idx="18420">
                  <c:v>1.5330358000000001E-8</c:v>
                </c:pt>
                <c:pt idx="18421">
                  <c:v>9.9767140000000004E-9</c:v>
                </c:pt>
                <c:pt idx="18422">
                  <c:v>6.3952172000000001E-9</c:v>
                </c:pt>
                <c:pt idx="18423">
                  <c:v>4.0591900000000003E-9</c:v>
                </c:pt>
                <c:pt idx="18424">
                  <c:v>2.5247560999999999E-9</c:v>
                </c:pt>
                <c:pt idx="18425">
                  <c:v>2.7386913999999998E-9</c:v>
                </c:pt>
                <c:pt idx="18426">
                  <c:v>5.4671199999999996E-9</c:v>
                </c:pt>
                <c:pt idx="18427">
                  <c:v>1.0482144E-8</c:v>
                </c:pt>
                <c:pt idx="18428">
                  <c:v>1.9049654000000001E-8</c:v>
                </c:pt>
                <c:pt idx="18429">
                  <c:v>3.3048550999999999E-8</c:v>
                </c:pt>
                <c:pt idx="18430">
                  <c:v>5.4700777E-8</c:v>
                </c:pt>
                <c:pt idx="18431">
                  <c:v>8.9384056000000006E-8</c:v>
                </c:pt>
                <c:pt idx="18432">
                  <c:v>1.3850429E-7</c:v>
                </c:pt>
                <c:pt idx="18433">
                  <c:v>2.0935222999999999E-7</c:v>
                </c:pt>
                <c:pt idx="18434">
                  <c:v>3.1324851000000002E-7</c:v>
                </c:pt>
                <c:pt idx="18435">
                  <c:v>4.5211990999999999E-7</c:v>
                </c:pt>
                <c:pt idx="18436">
                  <c:v>6.3917495000000003E-7</c:v>
                </c:pt>
                <c:pt idx="18437">
                  <c:v>8.6300108999999997E-7</c:v>
                </c:pt>
                <c:pt idx="18438">
                  <c:v>1.1623753000000001E-6</c:v>
                </c:pt>
                <c:pt idx="18439">
                  <c:v>1.5381637999999999E-6</c:v>
                </c:pt>
                <c:pt idx="18440">
                  <c:v>1.9667735E-6</c:v>
                </c:pt>
                <c:pt idx="18441">
                  <c:v>2.5067162999999999E-6</c:v>
                </c:pt>
                <c:pt idx="18442">
                  <c:v>3.1180650999999999E-6</c:v>
                </c:pt>
                <c:pt idx="18443">
                  <c:v>3.7473009999999999E-6</c:v>
                </c:pt>
                <c:pt idx="18444">
                  <c:v>4.4781419000000003E-6</c:v>
                </c:pt>
                <c:pt idx="18445">
                  <c:v>5.3203209999999996E-6</c:v>
                </c:pt>
                <c:pt idx="18446">
                  <c:v>6.1623175999999997E-6</c:v>
                </c:pt>
                <c:pt idx="18447">
                  <c:v>7.0038383000000002E-6</c:v>
                </c:pt>
                <c:pt idx="18448">
                  <c:v>7.8659914000000007E-6</c:v>
                </c:pt>
                <c:pt idx="18449">
                  <c:v>8.7036463999999997E-6</c:v>
                </c:pt>
                <c:pt idx="18450">
                  <c:v>9.4578009000000006E-6</c:v>
                </c:pt>
                <c:pt idx="18451">
                  <c:v>1.0372106E-5</c:v>
                </c:pt>
                <c:pt idx="18452">
                  <c:v>1.0883071E-5</c:v>
                </c:pt>
                <c:pt idx="18453">
                  <c:v>1.163483E-5</c:v>
                </c:pt>
                <c:pt idx="18454">
                  <c:v>1.2057432E-5</c:v>
                </c:pt>
                <c:pt idx="18455">
                  <c:v>1.2348462999999999E-5</c:v>
                </c:pt>
                <c:pt idx="18456">
                  <c:v>1.2394243999999999E-5</c:v>
                </c:pt>
                <c:pt idx="18457">
                  <c:v>1.2421502E-5</c:v>
                </c:pt>
                <c:pt idx="18458">
                  <c:v>1.2185852999999999E-5</c:v>
                </c:pt>
                <c:pt idx="18459">
                  <c:v>1.2005588E-5</c:v>
                </c:pt>
                <c:pt idx="18460">
                  <c:v>1.1532363E-5</c:v>
                </c:pt>
                <c:pt idx="18461">
                  <c:v>1.1089585E-5</c:v>
                </c:pt>
                <c:pt idx="18462">
                  <c:v>1.0384994E-5</c:v>
                </c:pt>
                <c:pt idx="18463">
                  <c:v>9.6689180000000008E-6</c:v>
                </c:pt>
                <c:pt idx="18464">
                  <c:v>8.9624515E-6</c:v>
                </c:pt>
                <c:pt idx="18465">
                  <c:v>8.1539855000000005E-6</c:v>
                </c:pt>
                <c:pt idx="18466">
                  <c:v>7.3316093999999996E-6</c:v>
                </c:pt>
                <c:pt idx="18467">
                  <c:v>6.4769506000000004E-6</c:v>
                </c:pt>
                <c:pt idx="18468">
                  <c:v>5.7651902000000003E-6</c:v>
                </c:pt>
                <c:pt idx="18469">
                  <c:v>4.9840349E-6</c:v>
                </c:pt>
                <c:pt idx="18470">
                  <c:v>4.2632946000000002E-6</c:v>
                </c:pt>
                <c:pt idx="18471">
                  <c:v>3.6175532E-6</c:v>
                </c:pt>
                <c:pt idx="18472">
                  <c:v>3.0417239999999998E-6</c:v>
                </c:pt>
                <c:pt idx="18473">
                  <c:v>2.4866427999999999E-6</c:v>
                </c:pt>
                <c:pt idx="18474">
                  <c:v>2.0532606000000001E-6</c:v>
                </c:pt>
                <c:pt idx="18475">
                  <c:v>1.6715074999999999E-6</c:v>
                </c:pt>
                <c:pt idx="18476">
                  <c:v>1.3486185000000001E-6</c:v>
                </c:pt>
                <c:pt idx="18477">
                  <c:v>1.0642105000000001E-6</c:v>
                </c:pt>
                <c:pt idx="18478">
                  <c:v>8.2848369000000001E-7</c:v>
                </c:pt>
                <c:pt idx="18479">
                  <c:v>6.3974406000000005E-7</c:v>
                </c:pt>
                <c:pt idx="18480">
                  <c:v>4.7998050999999998E-7</c:v>
                </c:pt>
                <c:pt idx="18481">
                  <c:v>3.609772E-7</c:v>
                </c:pt>
                <c:pt idx="18482">
                  <c:v>2.6698853999999998E-7</c:v>
                </c:pt>
                <c:pt idx="18483">
                  <c:v>1.9306294999999999E-7</c:v>
                </c:pt>
                <c:pt idx="18484">
                  <c:v>1.3977337999999999E-7</c:v>
                </c:pt>
                <c:pt idx="18485">
                  <c:v>9.9861428000000001E-8</c:v>
                </c:pt>
                <c:pt idx="18486">
                  <c:v>6.9332343000000002E-8</c:v>
                </c:pt>
                <c:pt idx="18487">
                  <c:v>4.7782470999999999E-8</c:v>
                </c:pt>
                <c:pt idx="18488">
                  <c:v>3.2643029000000003E-8</c:v>
                </c:pt>
                <c:pt idx="18489">
                  <c:v>2.206329E-8</c:v>
                </c:pt>
                <c:pt idx="18490">
                  <c:v>1.4458486000000001E-8</c:v>
                </c:pt>
                <c:pt idx="18491">
                  <c:v>9.4176786000000005E-9</c:v>
                </c:pt>
                <c:pt idx="18492">
                  <c:v>5.9620693999999997E-9</c:v>
                </c:pt>
                <c:pt idx="18493">
                  <c:v>3.7883472000000004E-9</c:v>
                </c:pt>
                <c:pt idx="18494">
                  <c:v>2.3443633999999998E-9</c:v>
                </c:pt>
                <c:pt idx="18495">
                  <c:v>3.1458169E-9</c:v>
                </c:pt>
                <c:pt idx="18496">
                  <c:v>6.2360440000000003E-9</c:v>
                </c:pt>
                <c:pt idx="18497">
                  <c:v>1.1818528E-8</c:v>
                </c:pt>
                <c:pt idx="18498">
                  <c:v>2.1808257000000002E-8</c:v>
                </c:pt>
                <c:pt idx="18499">
                  <c:v>3.7115765000000001E-8</c:v>
                </c:pt>
                <c:pt idx="18500">
                  <c:v>6.1164824000000002E-8</c:v>
                </c:pt>
                <c:pt idx="18501">
                  <c:v>9.9432833000000004E-8</c:v>
                </c:pt>
                <c:pt idx="18502">
                  <c:v>1.5218770999999999E-7</c:v>
                </c:pt>
                <c:pt idx="18503">
                  <c:v>2.3093303E-7</c:v>
                </c:pt>
                <c:pt idx="18504">
                  <c:v>3.4347151000000002E-7</c:v>
                </c:pt>
                <c:pt idx="18505">
                  <c:v>4.9695174000000002E-7</c:v>
                </c:pt>
                <c:pt idx="18506">
                  <c:v>7.0000880999999995E-7</c:v>
                </c:pt>
                <c:pt idx="18507">
                  <c:v>9.3542409000000001E-7</c:v>
                </c:pt>
                <c:pt idx="18508">
                  <c:v>1.2546705E-6</c:v>
                </c:pt>
                <c:pt idx="18509">
                  <c:v>1.6664432000000001E-6</c:v>
                </c:pt>
                <c:pt idx="18510">
                  <c:v>2.1261024000000001E-6</c:v>
                </c:pt>
                <c:pt idx="18511">
                  <c:v>2.6626957E-6</c:v>
                </c:pt>
                <c:pt idx="18512">
                  <c:v>3.2620869999999999E-6</c:v>
                </c:pt>
                <c:pt idx="18513">
                  <c:v>3.9747001000000002E-6</c:v>
                </c:pt>
                <c:pt idx="18514">
                  <c:v>4.8098058E-6</c:v>
                </c:pt>
                <c:pt idx="18515">
                  <c:v>5.6186389E-6</c:v>
                </c:pt>
                <c:pt idx="18516">
                  <c:v>6.4513015000000003E-6</c:v>
                </c:pt>
                <c:pt idx="18517">
                  <c:v>7.3722069000000004E-6</c:v>
                </c:pt>
                <c:pt idx="18518">
                  <c:v>8.2220111000000003E-6</c:v>
                </c:pt>
                <c:pt idx="18519">
                  <c:v>9.1348274999999996E-6</c:v>
                </c:pt>
                <c:pt idx="18520">
                  <c:v>1.0006854999999999E-5</c:v>
                </c:pt>
                <c:pt idx="18521">
                  <c:v>1.0970036E-5</c:v>
                </c:pt>
                <c:pt idx="18522">
                  <c:v>1.1652276E-5</c:v>
                </c:pt>
                <c:pt idx="18523">
                  <c:v>1.2026326E-5</c:v>
                </c:pt>
                <c:pt idx="18524">
                  <c:v>1.2603542E-5</c:v>
                </c:pt>
                <c:pt idx="18525">
                  <c:v>1.2997822E-5</c:v>
                </c:pt>
                <c:pt idx="18526">
                  <c:v>1.3014225999999999E-5</c:v>
                </c:pt>
                <c:pt idx="18527">
                  <c:v>1.2969263999999999E-5</c:v>
                </c:pt>
                <c:pt idx="18528">
                  <c:v>1.2765291999999999E-5</c:v>
                </c:pt>
                <c:pt idx="18529">
                  <c:v>1.2436964E-5</c:v>
                </c:pt>
                <c:pt idx="18530">
                  <c:v>1.1972485999999999E-5</c:v>
                </c:pt>
                <c:pt idx="18531">
                  <c:v>1.1391340999999999E-5</c:v>
                </c:pt>
                <c:pt idx="18532">
                  <c:v>1.0639389999999999E-5</c:v>
                </c:pt>
                <c:pt idx="18533">
                  <c:v>9.9644714999999996E-6</c:v>
                </c:pt>
                <c:pt idx="18534">
                  <c:v>9.2476138999999994E-6</c:v>
                </c:pt>
                <c:pt idx="18535">
                  <c:v>8.3256839000000002E-6</c:v>
                </c:pt>
                <c:pt idx="18536">
                  <c:v>7.4939733999999998E-6</c:v>
                </c:pt>
                <c:pt idx="18537">
                  <c:v>6.6553116000000002E-6</c:v>
                </c:pt>
                <c:pt idx="18538">
                  <c:v>5.8294552999999999E-6</c:v>
                </c:pt>
                <c:pt idx="18539">
                  <c:v>5.0664830999999998E-6</c:v>
                </c:pt>
                <c:pt idx="18540">
                  <c:v>4.3117166999999997E-6</c:v>
                </c:pt>
                <c:pt idx="18541">
                  <c:v>3.6431773999999999E-6</c:v>
                </c:pt>
                <c:pt idx="18542">
                  <c:v>3.0573554000000002E-6</c:v>
                </c:pt>
                <c:pt idx="18543">
                  <c:v>2.5061870000000001E-6</c:v>
                </c:pt>
                <c:pt idx="18544">
                  <c:v>2.0644867999999999E-6</c:v>
                </c:pt>
                <c:pt idx="18545">
                  <c:v>1.6795895999999999E-6</c:v>
                </c:pt>
                <c:pt idx="18546">
                  <c:v>1.3446665E-6</c:v>
                </c:pt>
                <c:pt idx="18547">
                  <c:v>1.0572391E-6</c:v>
                </c:pt>
                <c:pt idx="18548">
                  <c:v>8.2302485000000004E-7</c:v>
                </c:pt>
                <c:pt idx="18549">
                  <c:v>6.3005006000000001E-7</c:v>
                </c:pt>
                <c:pt idx="18550">
                  <c:v>4.7504533000000001E-7</c:v>
                </c:pt>
                <c:pt idx="18551">
                  <c:v>3.5622130999999998E-7</c:v>
                </c:pt>
                <c:pt idx="18552">
                  <c:v>2.5895824000000001E-7</c:v>
                </c:pt>
                <c:pt idx="18553">
                  <c:v>1.8904192999999999E-7</c:v>
                </c:pt>
                <c:pt idx="18554">
                  <c:v>1.3686922999999999E-7</c:v>
                </c:pt>
                <c:pt idx="18555">
                  <c:v>9.6728143999999997E-8</c:v>
                </c:pt>
                <c:pt idx="18556">
                  <c:v>6.6612905000000002E-8</c:v>
                </c:pt>
                <c:pt idx="18557">
                  <c:v>4.5853126999999998E-8</c:v>
                </c:pt>
                <c:pt idx="18558">
                  <c:v>3.1206253E-8</c:v>
                </c:pt>
                <c:pt idx="18559">
                  <c:v>2.0782253000000002E-8</c:v>
                </c:pt>
                <c:pt idx="18560">
                  <c:v>1.3558754E-8</c:v>
                </c:pt>
                <c:pt idx="18561">
                  <c:v>8.8077402000000001E-9</c:v>
                </c:pt>
                <c:pt idx="18562">
                  <c:v>5.5709315999999996E-9</c:v>
                </c:pt>
                <c:pt idx="18563">
                  <c:v>3.4897216999999999E-9</c:v>
                </c:pt>
                <c:pt idx="18564">
                  <c:v>2.1498070999999999E-9</c:v>
                </c:pt>
                <c:pt idx="18565">
                  <c:v>1.7480495E-9</c:v>
                </c:pt>
                <c:pt idx="18566">
                  <c:v>3.6119563000000001E-9</c:v>
                </c:pt>
                <c:pt idx="18567">
                  <c:v>7.1907833000000001E-9</c:v>
                </c:pt>
                <c:pt idx="18568">
                  <c:v>1.3214561E-8</c:v>
                </c:pt>
                <c:pt idx="18569">
                  <c:v>2.427068E-8</c:v>
                </c:pt>
                <c:pt idx="18570">
                  <c:v>4.0882702000000001E-8</c:v>
                </c:pt>
                <c:pt idx="18571">
                  <c:v>6.8215583000000003E-8</c:v>
                </c:pt>
                <c:pt idx="18572">
                  <c:v>1.0926464E-7</c:v>
                </c:pt>
                <c:pt idx="18573">
                  <c:v>1.6889120000000001E-7</c:v>
                </c:pt>
                <c:pt idx="18574">
                  <c:v>2.5568392E-7</c:v>
                </c:pt>
                <c:pt idx="18575">
                  <c:v>3.7149581000000001E-7</c:v>
                </c:pt>
                <c:pt idx="18576">
                  <c:v>5.4328446000000001E-7</c:v>
                </c:pt>
                <c:pt idx="18577">
                  <c:v>7.5102506000000005E-7</c:v>
                </c:pt>
                <c:pt idx="18578">
                  <c:v>1.0243106E-6</c:v>
                </c:pt>
                <c:pt idx="18579">
                  <c:v>1.3649422E-6</c:v>
                </c:pt>
                <c:pt idx="18580">
                  <c:v>1.7688556E-6</c:v>
                </c:pt>
                <c:pt idx="18581">
                  <c:v>2.3121102E-6</c:v>
                </c:pt>
                <c:pt idx="18582">
                  <c:v>2.8850619E-6</c:v>
                </c:pt>
                <c:pt idx="18583">
                  <c:v>3.5069499999999999E-6</c:v>
                </c:pt>
                <c:pt idx="18584">
                  <c:v>4.2426769999999996E-6</c:v>
                </c:pt>
                <c:pt idx="18585">
                  <c:v>5.0831437000000002E-6</c:v>
                </c:pt>
                <c:pt idx="18586">
                  <c:v>5.9804674000000001E-6</c:v>
                </c:pt>
                <c:pt idx="18587">
                  <c:v>6.8943573000000001E-6</c:v>
                </c:pt>
                <c:pt idx="18588">
                  <c:v>7.8521466999999993E-6</c:v>
                </c:pt>
                <c:pt idx="18589">
                  <c:v>8.7899828000000008E-6</c:v>
                </c:pt>
                <c:pt idx="18590">
                  <c:v>9.6869140000000003E-6</c:v>
                </c:pt>
                <c:pt idx="18591">
                  <c:v>1.0535459000000001E-5</c:v>
                </c:pt>
                <c:pt idx="18592">
                  <c:v>1.1435131E-5</c:v>
                </c:pt>
                <c:pt idx="18593">
                  <c:v>1.2011654E-5</c:v>
                </c:pt>
                <c:pt idx="18594">
                  <c:v>1.2665579E-5</c:v>
                </c:pt>
                <c:pt idx="18595">
                  <c:v>1.3047874E-5</c:v>
                </c:pt>
                <c:pt idx="18596">
                  <c:v>1.3493887000000001E-5</c:v>
                </c:pt>
                <c:pt idx="18597">
                  <c:v>1.3490945E-5</c:v>
                </c:pt>
                <c:pt idx="18598">
                  <c:v>1.326445E-5</c:v>
                </c:pt>
                <c:pt idx="18599">
                  <c:v>1.3328109E-5</c:v>
                </c:pt>
                <c:pt idx="18600">
                  <c:v>1.2817071E-5</c:v>
                </c:pt>
                <c:pt idx="18601">
                  <c:v>1.2437521E-5</c:v>
                </c:pt>
                <c:pt idx="18602">
                  <c:v>1.1785398E-5</c:v>
                </c:pt>
                <c:pt idx="18603">
                  <c:v>1.0955300999999999E-5</c:v>
                </c:pt>
                <c:pt idx="18604">
                  <c:v>1.0267541E-5</c:v>
                </c:pt>
                <c:pt idx="18605">
                  <c:v>9.4049855999999992E-6</c:v>
                </c:pt>
                <c:pt idx="18606">
                  <c:v>8.5102023000000006E-6</c:v>
                </c:pt>
                <c:pt idx="18607">
                  <c:v>7.7070583999999993E-6</c:v>
                </c:pt>
                <c:pt idx="18608">
                  <c:v>6.8226873E-6</c:v>
                </c:pt>
                <c:pt idx="18609">
                  <c:v>5.9241463000000004E-6</c:v>
                </c:pt>
                <c:pt idx="18610">
                  <c:v>5.1016606E-6</c:v>
                </c:pt>
                <c:pt idx="18611">
                  <c:v>4.3625339999999998E-6</c:v>
                </c:pt>
                <c:pt idx="18612">
                  <c:v>3.6797754E-6</c:v>
                </c:pt>
                <c:pt idx="18613">
                  <c:v>3.0709694999999998E-6</c:v>
                </c:pt>
                <c:pt idx="18614">
                  <c:v>2.5430820000000002E-6</c:v>
                </c:pt>
                <c:pt idx="18615">
                  <c:v>2.0857078000000001E-6</c:v>
                </c:pt>
                <c:pt idx="18616">
                  <c:v>1.6805948E-6</c:v>
                </c:pt>
                <c:pt idx="18617">
                  <c:v>1.3354027999999999E-6</c:v>
                </c:pt>
                <c:pt idx="18618">
                  <c:v>1.0536734E-6</c:v>
                </c:pt>
                <c:pt idx="18619">
                  <c:v>8.1412798999999996E-7</c:v>
                </c:pt>
                <c:pt idx="18620">
                  <c:v>6.1889414999999997E-7</c:v>
                </c:pt>
                <c:pt idx="18621">
                  <c:v>4.6673959E-7</c:v>
                </c:pt>
                <c:pt idx="18622">
                  <c:v>3.4774316999999997E-7</c:v>
                </c:pt>
                <c:pt idx="18623">
                  <c:v>2.5216788E-7</c:v>
                </c:pt>
                <c:pt idx="18624">
                  <c:v>1.8391529000000001E-7</c:v>
                </c:pt>
                <c:pt idx="18625">
                  <c:v>1.3156581E-7</c:v>
                </c:pt>
                <c:pt idx="18626">
                  <c:v>9.2170209000000001E-8</c:v>
                </c:pt>
                <c:pt idx="18627">
                  <c:v>6.3895923999999994E-8</c:v>
                </c:pt>
                <c:pt idx="18628">
                  <c:v>4.3656926000000001E-8</c:v>
                </c:pt>
                <c:pt idx="18629">
                  <c:v>2.9566048E-8</c:v>
                </c:pt>
                <c:pt idx="18630">
                  <c:v>1.9625595E-8</c:v>
                </c:pt>
                <c:pt idx="18631">
                  <c:v>1.2706309999999999E-8</c:v>
                </c:pt>
                <c:pt idx="18632">
                  <c:v>8.1802337999999995E-9</c:v>
                </c:pt>
                <c:pt idx="18633">
                  <c:v>5.1762294999999999E-9</c:v>
                </c:pt>
                <c:pt idx="18634">
                  <c:v>3.2192512E-9</c:v>
                </c:pt>
                <c:pt idx="18635">
                  <c:v>1.9789529999999998E-9</c:v>
                </c:pt>
                <c:pt idx="18636">
                  <c:v>2.0412969999999998E-9</c:v>
                </c:pt>
                <c:pt idx="18637">
                  <c:v>4.1954584000000002E-9</c:v>
                </c:pt>
                <c:pt idx="18638">
                  <c:v>8.0365589999999995E-9</c:v>
                </c:pt>
                <c:pt idx="18639">
                  <c:v>1.5012775000000001E-8</c:v>
                </c:pt>
                <c:pt idx="18640">
                  <c:v>2.7046935E-8</c:v>
                </c:pt>
                <c:pt idx="18641">
                  <c:v>4.6136561E-8</c:v>
                </c:pt>
                <c:pt idx="18642">
                  <c:v>7.5723882000000006E-8</c:v>
                </c:pt>
                <c:pt idx="18643">
                  <c:v>1.1940052999999999E-7</c:v>
                </c:pt>
                <c:pt idx="18644">
                  <c:v>1.8632881E-7</c:v>
                </c:pt>
                <c:pt idx="18645">
                  <c:v>2.8031604999999998E-7</c:v>
                </c:pt>
                <c:pt idx="18646">
                  <c:v>4.048774E-7</c:v>
                </c:pt>
                <c:pt idx="18647">
                  <c:v>5.9425061999999999E-7</c:v>
                </c:pt>
                <c:pt idx="18648">
                  <c:v>8.1263102000000004E-7</c:v>
                </c:pt>
                <c:pt idx="18649">
                  <c:v>1.0992609E-6</c:v>
                </c:pt>
                <c:pt idx="18650">
                  <c:v>1.4686715E-6</c:v>
                </c:pt>
                <c:pt idx="18651">
                  <c:v>1.9334251E-6</c:v>
                </c:pt>
                <c:pt idx="18652">
                  <c:v>2.4812003999999998E-6</c:v>
                </c:pt>
                <c:pt idx="18653">
                  <c:v>3.0864791999999999E-6</c:v>
                </c:pt>
                <c:pt idx="18654">
                  <c:v>3.7775503000000002E-6</c:v>
                </c:pt>
                <c:pt idx="18655">
                  <c:v>4.5544218000000003E-6</c:v>
                </c:pt>
                <c:pt idx="18656">
                  <c:v>5.4038696999999998E-6</c:v>
                </c:pt>
                <c:pt idx="18657">
                  <c:v>6.3762420999999999E-6</c:v>
                </c:pt>
                <c:pt idx="18658">
                  <c:v>7.3449885000000002E-6</c:v>
                </c:pt>
                <c:pt idx="18659">
                  <c:v>8.2820144999999993E-6</c:v>
                </c:pt>
                <c:pt idx="18660">
                  <c:v>9.3272382999999998E-6</c:v>
                </c:pt>
                <c:pt idx="18661">
                  <c:v>1.0162086000000001E-5</c:v>
                </c:pt>
                <c:pt idx="18662">
                  <c:v>1.1026764000000001E-5</c:v>
                </c:pt>
                <c:pt idx="18663">
                  <c:v>1.1858223000000001E-5</c:v>
                </c:pt>
                <c:pt idx="18664">
                  <c:v>1.2621064E-5</c:v>
                </c:pt>
                <c:pt idx="18665">
                  <c:v>1.3202191000000001E-5</c:v>
                </c:pt>
                <c:pt idx="18666">
                  <c:v>1.3710888E-5</c:v>
                </c:pt>
                <c:pt idx="18667">
                  <c:v>1.3911066999999999E-5</c:v>
                </c:pt>
                <c:pt idx="18668">
                  <c:v>1.3904360000000001E-5</c:v>
                </c:pt>
                <c:pt idx="18669">
                  <c:v>1.3862692999999999E-5</c:v>
                </c:pt>
                <c:pt idx="18670">
                  <c:v>1.3794833000000001E-5</c:v>
                </c:pt>
                <c:pt idx="18671">
                  <c:v>1.3227850000000001E-5</c:v>
                </c:pt>
                <c:pt idx="18672">
                  <c:v>1.2754137999999999E-5</c:v>
                </c:pt>
                <c:pt idx="18673">
                  <c:v>1.2100256E-5</c:v>
                </c:pt>
                <c:pt idx="18674">
                  <c:v>1.1330474E-5</c:v>
                </c:pt>
                <c:pt idx="18675">
                  <c:v>1.0632726E-5</c:v>
                </c:pt>
                <c:pt idx="18676">
                  <c:v>9.7437626000000005E-6</c:v>
                </c:pt>
                <c:pt idx="18677">
                  <c:v>8.7661608999999992E-6</c:v>
                </c:pt>
                <c:pt idx="18678">
                  <c:v>7.8397409999999993E-6</c:v>
                </c:pt>
                <c:pt idx="18679">
                  <c:v>6.8996404999999999E-6</c:v>
                </c:pt>
                <c:pt idx="18680">
                  <c:v>6.0484534000000001E-6</c:v>
                </c:pt>
                <c:pt idx="18681">
                  <c:v>5.1846659000000001E-6</c:v>
                </c:pt>
                <c:pt idx="18682">
                  <c:v>4.3912825000000003E-6</c:v>
                </c:pt>
                <c:pt idx="18683">
                  <c:v>3.7187755999999999E-6</c:v>
                </c:pt>
                <c:pt idx="18684">
                  <c:v>3.0805920999999999E-6</c:v>
                </c:pt>
                <c:pt idx="18685">
                  <c:v>2.5606316999999999E-6</c:v>
                </c:pt>
                <c:pt idx="18686">
                  <c:v>2.0856701000000002E-6</c:v>
                </c:pt>
                <c:pt idx="18687">
                  <c:v>1.6818954E-6</c:v>
                </c:pt>
                <c:pt idx="18688">
                  <c:v>1.3252383000000001E-6</c:v>
                </c:pt>
                <c:pt idx="18689">
                  <c:v>1.0471776E-6</c:v>
                </c:pt>
                <c:pt idx="18690">
                  <c:v>8.0940971E-7</c:v>
                </c:pt>
                <c:pt idx="18691">
                  <c:v>6.0480424000000004E-7</c:v>
                </c:pt>
                <c:pt idx="18692">
                  <c:v>4.6063684E-7</c:v>
                </c:pt>
                <c:pt idx="18693">
                  <c:v>3.4027870000000002E-7</c:v>
                </c:pt>
                <c:pt idx="18694">
                  <c:v>2.4552899999999997E-7</c:v>
                </c:pt>
                <c:pt idx="18695">
                  <c:v>1.7812328E-7</c:v>
                </c:pt>
                <c:pt idx="18696">
                  <c:v>1.2676754000000001E-7</c:v>
                </c:pt>
                <c:pt idx="18697">
                  <c:v>8.9149515000000002E-8</c:v>
                </c:pt>
                <c:pt idx="18698">
                  <c:v>6.0792570999999999E-8</c:v>
                </c:pt>
                <c:pt idx="18699">
                  <c:v>4.1177307000000001E-8</c:v>
                </c:pt>
                <c:pt idx="18700">
                  <c:v>2.7870130999999999E-8</c:v>
                </c:pt>
                <c:pt idx="18701">
                  <c:v>1.8395554999999999E-8</c:v>
                </c:pt>
                <c:pt idx="18702">
                  <c:v>1.1901177E-8</c:v>
                </c:pt>
                <c:pt idx="18703">
                  <c:v>7.6291051000000004E-9</c:v>
                </c:pt>
                <c:pt idx="18704">
                  <c:v>4.7965417000000002E-9</c:v>
                </c:pt>
                <c:pt idx="18705">
                  <c:v>2.9569399999999999E-9</c:v>
                </c:pt>
                <c:pt idx="18706">
                  <c:v>1.7965658E-9</c:v>
                </c:pt>
                <c:pt idx="18707">
                  <c:v>2.3588195999999998E-9</c:v>
                </c:pt>
                <c:pt idx="18708">
                  <c:v>4.7762949999999998E-9</c:v>
                </c:pt>
                <c:pt idx="18709">
                  <c:v>9.0894567999999996E-9</c:v>
                </c:pt>
                <c:pt idx="18710">
                  <c:v>1.7038565999999999E-8</c:v>
                </c:pt>
                <c:pt idx="18711">
                  <c:v>3.0162131999999998E-8</c:v>
                </c:pt>
                <c:pt idx="18712">
                  <c:v>5.1397916999999998E-8</c:v>
                </c:pt>
                <c:pt idx="18713">
                  <c:v>8.3908679000000001E-8</c:v>
                </c:pt>
                <c:pt idx="18714">
                  <c:v>1.3390776000000001E-7</c:v>
                </c:pt>
                <c:pt idx="18715">
                  <c:v>2.0311586E-7</c:v>
                </c:pt>
                <c:pt idx="18716">
                  <c:v>3.0895096000000001E-7</c:v>
                </c:pt>
                <c:pt idx="18717">
                  <c:v>4.456774E-7</c:v>
                </c:pt>
                <c:pt idx="18718">
                  <c:v>6.4051044999999995E-7</c:v>
                </c:pt>
                <c:pt idx="18719">
                  <c:v>8.8647465999999999E-7</c:v>
                </c:pt>
                <c:pt idx="18720">
                  <c:v>1.2057669E-6</c:v>
                </c:pt>
                <c:pt idx="18721">
                  <c:v>1.5872E-6</c:v>
                </c:pt>
                <c:pt idx="18722">
                  <c:v>2.0850578999999999E-6</c:v>
                </c:pt>
                <c:pt idx="18723">
                  <c:v>2.6514973999999998E-6</c:v>
                </c:pt>
                <c:pt idx="18724">
                  <c:v>3.3168921000000001E-6</c:v>
                </c:pt>
                <c:pt idx="18725">
                  <c:v>4.0165544000000004E-6</c:v>
                </c:pt>
                <c:pt idx="18726">
                  <c:v>4.8404383999999998E-6</c:v>
                </c:pt>
                <c:pt idx="18727">
                  <c:v>5.7252001999999997E-6</c:v>
                </c:pt>
                <c:pt idx="18728">
                  <c:v>6.7816182000000004E-6</c:v>
                </c:pt>
                <c:pt idx="18729">
                  <c:v>7.7347870000000003E-6</c:v>
                </c:pt>
                <c:pt idx="18730">
                  <c:v>8.6655338000000001E-6</c:v>
                </c:pt>
                <c:pt idx="18731">
                  <c:v>9.7505265000000001E-6</c:v>
                </c:pt>
                <c:pt idx="18732">
                  <c:v>1.0760754E-5</c:v>
                </c:pt>
                <c:pt idx="18733">
                  <c:v>1.163312E-5</c:v>
                </c:pt>
                <c:pt idx="18734">
                  <c:v>1.2524829999999999E-5</c:v>
                </c:pt>
                <c:pt idx="18735">
                  <c:v>1.3156484E-5</c:v>
                </c:pt>
                <c:pt idx="18736">
                  <c:v>1.3894621E-5</c:v>
                </c:pt>
                <c:pt idx="18737">
                  <c:v>1.4192767E-5</c:v>
                </c:pt>
                <c:pt idx="18738">
                  <c:v>1.4605754000000001E-5</c:v>
                </c:pt>
                <c:pt idx="18739">
                  <c:v>1.4510382E-5</c:v>
                </c:pt>
                <c:pt idx="18740">
                  <c:v>1.4414242E-5</c:v>
                </c:pt>
                <c:pt idx="18741">
                  <c:v>1.4203826000000001E-5</c:v>
                </c:pt>
                <c:pt idx="18742">
                  <c:v>1.3813878E-5</c:v>
                </c:pt>
                <c:pt idx="18743">
                  <c:v>1.3136360000000001E-5</c:v>
                </c:pt>
                <c:pt idx="18744">
                  <c:v>1.2463986E-5</c:v>
                </c:pt>
                <c:pt idx="18745">
                  <c:v>1.1743901000000001E-5</c:v>
                </c:pt>
                <c:pt idx="18746">
                  <c:v>1.0915203999999999E-5</c:v>
                </c:pt>
                <c:pt idx="18747">
                  <c:v>9.8741543000000001E-6</c:v>
                </c:pt>
                <c:pt idx="18748">
                  <c:v>9.0498791000000004E-6</c:v>
                </c:pt>
                <c:pt idx="18749">
                  <c:v>7.9777364999999997E-6</c:v>
                </c:pt>
                <c:pt idx="18750">
                  <c:v>7.0914284000000001E-6</c:v>
                </c:pt>
                <c:pt idx="18751">
                  <c:v>6.1070782000000001E-6</c:v>
                </c:pt>
                <c:pt idx="18752">
                  <c:v>5.2570141999999997E-6</c:v>
                </c:pt>
                <c:pt idx="18753">
                  <c:v>4.4500778999999998E-6</c:v>
                </c:pt>
                <c:pt idx="18754">
                  <c:v>3.7293954000000001E-6</c:v>
                </c:pt>
                <c:pt idx="18755">
                  <c:v>3.0984622000000002E-6</c:v>
                </c:pt>
                <c:pt idx="18756">
                  <c:v>2.5680131999999998E-6</c:v>
                </c:pt>
                <c:pt idx="18757">
                  <c:v>2.0998220999999999E-6</c:v>
                </c:pt>
                <c:pt idx="18758">
                  <c:v>1.6729638000000001E-6</c:v>
                </c:pt>
                <c:pt idx="18759">
                  <c:v>1.3279466000000001E-6</c:v>
                </c:pt>
                <c:pt idx="18760">
                  <c:v>1.0333051E-6</c:v>
                </c:pt>
                <c:pt idx="18761">
                  <c:v>7.9559413999999998E-7</c:v>
                </c:pt>
                <c:pt idx="18762">
                  <c:v>5.9939769000000002E-7</c:v>
                </c:pt>
                <c:pt idx="18763">
                  <c:v>4.5097551E-7</c:v>
                </c:pt>
                <c:pt idx="18764">
                  <c:v>3.2928793000000001E-7</c:v>
                </c:pt>
                <c:pt idx="18765">
                  <c:v>2.4049921999999999E-7</c:v>
                </c:pt>
                <c:pt idx="18766">
                  <c:v>1.7039796E-7</c:v>
                </c:pt>
                <c:pt idx="18767">
                  <c:v>1.2060891000000001E-7</c:v>
                </c:pt>
                <c:pt idx="18768">
                  <c:v>8.4934093999999995E-8</c:v>
                </c:pt>
                <c:pt idx="18769">
                  <c:v>5.7684009999999999E-8</c:v>
                </c:pt>
                <c:pt idx="18770">
                  <c:v>3.8996951000000003E-8</c:v>
                </c:pt>
                <c:pt idx="18771">
                  <c:v>2.6068794000000001E-8</c:v>
                </c:pt>
                <c:pt idx="18772">
                  <c:v>1.7141634999999998E-8</c:v>
                </c:pt>
                <c:pt idx="18773">
                  <c:v>1.1101277E-8</c:v>
                </c:pt>
                <c:pt idx="18774">
                  <c:v>7.0758180999999999E-9</c:v>
                </c:pt>
                <c:pt idx="18775">
                  <c:v>4.4166648999999998E-9</c:v>
                </c:pt>
                <c:pt idx="18776">
                  <c:v>2.6950152000000002E-9</c:v>
                </c:pt>
                <c:pt idx="18777">
                  <c:v>2.6777409000000002E-9</c:v>
                </c:pt>
                <c:pt idx="18778">
                  <c:v>5.3934713000000004E-9</c:v>
                </c:pt>
                <c:pt idx="18779">
                  <c:v>1.0535610999999999E-8</c:v>
                </c:pt>
                <c:pt idx="18780">
                  <c:v>1.9041237000000001E-8</c:v>
                </c:pt>
                <c:pt idx="18781">
                  <c:v>3.3816284999999998E-8</c:v>
                </c:pt>
                <c:pt idx="18782">
                  <c:v>5.7756362999999998E-8</c:v>
                </c:pt>
                <c:pt idx="18783">
                  <c:v>9.4622396999999996E-8</c:v>
                </c:pt>
                <c:pt idx="18784">
                  <c:v>1.4923254E-7</c:v>
                </c:pt>
                <c:pt idx="18785">
                  <c:v>2.2925498999999999E-7</c:v>
                </c:pt>
                <c:pt idx="18786">
                  <c:v>3.3628041E-7</c:v>
                </c:pt>
                <c:pt idx="18787">
                  <c:v>4.9056025000000003E-7</c:v>
                </c:pt>
                <c:pt idx="18788">
                  <c:v>6.9516334000000003E-7</c:v>
                </c:pt>
                <c:pt idx="18789">
                  <c:v>9.7144560999999999E-7</c:v>
                </c:pt>
                <c:pt idx="18790">
                  <c:v>1.2997471999999999E-6</c:v>
                </c:pt>
                <c:pt idx="18791">
                  <c:v>1.7498486000000001E-6</c:v>
                </c:pt>
                <c:pt idx="18792">
                  <c:v>2.2537434E-6</c:v>
                </c:pt>
                <c:pt idx="18793">
                  <c:v>2.8564864999999998E-6</c:v>
                </c:pt>
                <c:pt idx="18794">
                  <c:v>3.5430595000000001E-6</c:v>
                </c:pt>
                <c:pt idx="18795">
                  <c:v>4.3667157999999998E-6</c:v>
                </c:pt>
                <c:pt idx="18796">
                  <c:v>5.2689479000000002E-6</c:v>
                </c:pt>
                <c:pt idx="18797">
                  <c:v>6.1992490999999997E-6</c:v>
                </c:pt>
                <c:pt idx="18798">
                  <c:v>7.2068855999999998E-6</c:v>
                </c:pt>
                <c:pt idx="18799">
                  <c:v>8.2239522999999997E-6</c:v>
                </c:pt>
                <c:pt idx="18800">
                  <c:v>9.1745405000000008E-6</c:v>
                </c:pt>
                <c:pt idx="18801">
                  <c:v>1.0254438E-5</c:v>
                </c:pt>
                <c:pt idx="18802">
                  <c:v>1.1241631000000001E-5</c:v>
                </c:pt>
                <c:pt idx="18803">
                  <c:v>1.2158823000000001E-5</c:v>
                </c:pt>
                <c:pt idx="18804">
                  <c:v>1.3109178E-5</c:v>
                </c:pt>
                <c:pt idx="18805">
                  <c:v>1.3824984E-5</c:v>
                </c:pt>
                <c:pt idx="18806">
                  <c:v>1.4407532E-5</c:v>
                </c:pt>
                <c:pt idx="18807">
                  <c:v>1.4941228E-5</c:v>
                </c:pt>
                <c:pt idx="18808">
                  <c:v>1.510516E-5</c:v>
                </c:pt>
                <c:pt idx="18809">
                  <c:v>1.5237746000000001E-5</c:v>
                </c:pt>
                <c:pt idx="18810">
                  <c:v>1.4969003999999999E-5</c:v>
                </c:pt>
                <c:pt idx="18811">
                  <c:v>1.4677444999999999E-5</c:v>
                </c:pt>
                <c:pt idx="18812">
                  <c:v>1.4092208000000001E-5</c:v>
                </c:pt>
                <c:pt idx="18813">
                  <c:v>1.3707308E-5</c:v>
                </c:pt>
                <c:pt idx="18814">
                  <c:v>1.2868433000000001E-5</c:v>
                </c:pt>
                <c:pt idx="18815">
                  <c:v>1.2122041000000001E-5</c:v>
                </c:pt>
                <c:pt idx="18816">
                  <c:v>1.10648E-5</c:v>
                </c:pt>
                <c:pt idx="18817">
                  <c:v>1.0192822E-5</c:v>
                </c:pt>
                <c:pt idx="18818">
                  <c:v>9.1375175999999997E-6</c:v>
                </c:pt>
                <c:pt idx="18819">
                  <c:v>8.2265907000000007E-6</c:v>
                </c:pt>
                <c:pt idx="18820">
                  <c:v>7.2220314E-6</c:v>
                </c:pt>
                <c:pt idx="18821">
                  <c:v>6.1803669999999999E-6</c:v>
                </c:pt>
                <c:pt idx="18822">
                  <c:v>5.3238735E-6</c:v>
                </c:pt>
                <c:pt idx="18823">
                  <c:v>4.5109005E-6</c:v>
                </c:pt>
                <c:pt idx="18824">
                  <c:v>3.8009752999999999E-6</c:v>
                </c:pt>
                <c:pt idx="18825">
                  <c:v>3.1177954999999998E-6</c:v>
                </c:pt>
                <c:pt idx="18826">
                  <c:v>2.5810912E-6</c:v>
                </c:pt>
                <c:pt idx="18827">
                  <c:v>2.0990934000000001E-6</c:v>
                </c:pt>
                <c:pt idx="18828">
                  <c:v>1.6788162E-6</c:v>
                </c:pt>
                <c:pt idx="18829">
                  <c:v>1.3216486000000001E-6</c:v>
                </c:pt>
                <c:pt idx="18830">
                  <c:v>1.0187751E-6</c:v>
                </c:pt>
                <c:pt idx="18831">
                  <c:v>7.8128222999999996E-7</c:v>
                </c:pt>
                <c:pt idx="18832">
                  <c:v>5.8675872000000001E-7</c:v>
                </c:pt>
                <c:pt idx="18833">
                  <c:v>4.4275416000000002E-7</c:v>
                </c:pt>
                <c:pt idx="18834">
                  <c:v>3.2438838000000001E-7</c:v>
                </c:pt>
                <c:pt idx="18835">
                  <c:v>2.3229884999999999E-7</c:v>
                </c:pt>
                <c:pt idx="18836">
                  <c:v>1.6569706999999999E-7</c:v>
                </c:pt>
                <c:pt idx="18837">
                  <c:v>1.1636471E-7</c:v>
                </c:pt>
                <c:pt idx="18838">
                  <c:v>8.0840016000000006E-8</c:v>
                </c:pt>
                <c:pt idx="18839">
                  <c:v>5.5497508999999997E-8</c:v>
                </c:pt>
                <c:pt idx="18840">
                  <c:v>3.7003567000000003E-8</c:v>
                </c:pt>
                <c:pt idx="18841">
                  <c:v>2.4408416E-8</c:v>
                </c:pt>
                <c:pt idx="18842">
                  <c:v>1.6108574999999999E-8</c:v>
                </c:pt>
                <c:pt idx="18843">
                  <c:v>1.0264135E-8</c:v>
                </c:pt>
                <c:pt idx="18844">
                  <c:v>6.5411232E-9</c:v>
                </c:pt>
                <c:pt idx="18845">
                  <c:v>4.0469099E-9</c:v>
                </c:pt>
                <c:pt idx="18846">
                  <c:v>2.4552906999999999E-9</c:v>
                </c:pt>
                <c:pt idx="18847">
                  <c:v>3.0843622000000002E-9</c:v>
                </c:pt>
                <c:pt idx="18848">
                  <c:v>6.1857887999999996E-9</c:v>
                </c:pt>
                <c:pt idx="18849">
                  <c:v>1.1948665000000001E-8</c:v>
                </c:pt>
                <c:pt idx="18850">
                  <c:v>2.1755372999999998E-8</c:v>
                </c:pt>
                <c:pt idx="18851">
                  <c:v>3.8006525000000002E-8</c:v>
                </c:pt>
                <c:pt idx="18852">
                  <c:v>6.3754442000000005E-8</c:v>
                </c:pt>
                <c:pt idx="18853">
                  <c:v>1.0656173999999999E-7</c:v>
                </c:pt>
                <c:pt idx="18854">
                  <c:v>1.6260547E-7</c:v>
                </c:pt>
                <c:pt idx="18855">
                  <c:v>2.5187717999999999E-7</c:v>
                </c:pt>
                <c:pt idx="18856">
                  <c:v>3.7328960999999999E-7</c:v>
                </c:pt>
                <c:pt idx="18857">
                  <c:v>5.3448734999999999E-7</c:v>
                </c:pt>
                <c:pt idx="18858">
                  <c:v>7.5360720999999997E-7</c:v>
                </c:pt>
                <c:pt idx="18859">
                  <c:v>1.0551561000000001E-6</c:v>
                </c:pt>
                <c:pt idx="18860">
                  <c:v>1.4244465E-6</c:v>
                </c:pt>
                <c:pt idx="18861">
                  <c:v>1.8973825000000001E-6</c:v>
                </c:pt>
                <c:pt idx="18862">
                  <c:v>2.4252146000000001E-6</c:v>
                </c:pt>
                <c:pt idx="18863">
                  <c:v>3.1024961000000002E-6</c:v>
                </c:pt>
                <c:pt idx="18864">
                  <c:v>3.7737857999999999E-6</c:v>
                </c:pt>
                <c:pt idx="18865">
                  <c:v>4.6479064000000003E-6</c:v>
                </c:pt>
                <c:pt idx="18866">
                  <c:v>5.5694493000000001E-6</c:v>
                </c:pt>
                <c:pt idx="18867">
                  <c:v>6.5480180999999998E-6</c:v>
                </c:pt>
                <c:pt idx="18868">
                  <c:v>7.6540633000000004E-6</c:v>
                </c:pt>
                <c:pt idx="18869">
                  <c:v>8.7418784999999996E-6</c:v>
                </c:pt>
                <c:pt idx="18870">
                  <c:v>9.8287720999999998E-6</c:v>
                </c:pt>
                <c:pt idx="18871">
                  <c:v>1.078647E-5</c:v>
                </c:pt>
                <c:pt idx="18872">
                  <c:v>1.1849274000000001E-5</c:v>
                </c:pt>
                <c:pt idx="18873">
                  <c:v>1.2996852E-5</c:v>
                </c:pt>
                <c:pt idx="18874">
                  <c:v>1.3784614999999999E-5</c:v>
                </c:pt>
                <c:pt idx="18875">
                  <c:v>1.441454E-5</c:v>
                </c:pt>
                <c:pt idx="18876">
                  <c:v>1.4962797E-5</c:v>
                </c:pt>
                <c:pt idx="18877">
                  <c:v>1.5627966E-5</c:v>
                </c:pt>
                <c:pt idx="18878">
                  <c:v>1.5809738999999999E-5</c:v>
                </c:pt>
                <c:pt idx="18879">
                  <c:v>1.5801250000000001E-5</c:v>
                </c:pt>
                <c:pt idx="18880">
                  <c:v>1.5375242E-5</c:v>
                </c:pt>
                <c:pt idx="18881">
                  <c:v>1.5141789E-5</c:v>
                </c:pt>
                <c:pt idx="18882">
                  <c:v>1.4785736E-5</c:v>
                </c:pt>
                <c:pt idx="18883">
                  <c:v>1.4081721E-5</c:v>
                </c:pt>
                <c:pt idx="18884">
                  <c:v>1.3356024E-5</c:v>
                </c:pt>
                <c:pt idx="18885">
                  <c:v>1.2264346E-5</c:v>
                </c:pt>
                <c:pt idx="18886">
                  <c:v>1.1387025E-5</c:v>
                </c:pt>
                <c:pt idx="18887">
                  <c:v>1.0374405E-5</c:v>
                </c:pt>
                <c:pt idx="18888">
                  <c:v>9.3553781E-6</c:v>
                </c:pt>
                <c:pt idx="18889">
                  <c:v>8.3707726999999992E-6</c:v>
                </c:pt>
                <c:pt idx="18890">
                  <c:v>7.3192268999999999E-6</c:v>
                </c:pt>
                <c:pt idx="18891">
                  <c:v>6.3700876000000001E-6</c:v>
                </c:pt>
                <c:pt idx="18892">
                  <c:v>5.4014789999999999E-6</c:v>
                </c:pt>
                <c:pt idx="18893">
                  <c:v>4.5581715000000002E-6</c:v>
                </c:pt>
                <c:pt idx="18894">
                  <c:v>3.8364523999999997E-6</c:v>
                </c:pt>
                <c:pt idx="18895">
                  <c:v>3.1902248000000001E-6</c:v>
                </c:pt>
                <c:pt idx="18896">
                  <c:v>2.6219552000000002E-6</c:v>
                </c:pt>
                <c:pt idx="18897">
                  <c:v>2.0982470999999998E-6</c:v>
                </c:pt>
                <c:pt idx="18898">
                  <c:v>1.6598624E-6</c:v>
                </c:pt>
                <c:pt idx="18899">
                  <c:v>1.2976803999999999E-6</c:v>
                </c:pt>
                <c:pt idx="18900">
                  <c:v>9.9960907E-7</c:v>
                </c:pt>
                <c:pt idx="18901">
                  <c:v>7.6559662000000005E-7</c:v>
                </c:pt>
                <c:pt idx="18902">
                  <c:v>5.7562001E-7</c:v>
                </c:pt>
                <c:pt idx="18903">
                  <c:v>4.3024398999999999E-7</c:v>
                </c:pt>
                <c:pt idx="18904">
                  <c:v>3.1296543000000002E-7</c:v>
                </c:pt>
                <c:pt idx="18905">
                  <c:v>2.2515514000000001E-7</c:v>
                </c:pt>
                <c:pt idx="18906">
                  <c:v>1.59994E-7</c:v>
                </c:pt>
                <c:pt idx="18907">
                  <c:v>1.1103413E-7</c:v>
                </c:pt>
                <c:pt idx="18908">
                  <c:v>7.7245923000000001E-8</c:v>
                </c:pt>
                <c:pt idx="18909">
                  <c:v>5.2279764E-8</c:v>
                </c:pt>
                <c:pt idx="18910">
                  <c:v>3.5043444999999998E-8</c:v>
                </c:pt>
                <c:pt idx="18911">
                  <c:v>2.3053237000000001E-8</c:v>
                </c:pt>
                <c:pt idx="18912">
                  <c:v>1.5032654999999999E-8</c:v>
                </c:pt>
                <c:pt idx="18913">
                  <c:v>9.4807781999999994E-9</c:v>
                </c:pt>
                <c:pt idx="18914">
                  <c:v>5.9741526000000001E-9</c:v>
                </c:pt>
                <c:pt idx="18915">
                  <c:v>3.6707819999999998E-9</c:v>
                </c:pt>
                <c:pt idx="18916">
                  <c:v>2.2276662000000001E-9</c:v>
                </c:pt>
                <c:pt idx="18917">
                  <c:v>3.6020412000000001E-9</c:v>
                </c:pt>
                <c:pt idx="18918">
                  <c:v>7.1295545000000002E-9</c:v>
                </c:pt>
                <c:pt idx="18919">
                  <c:v>1.3570118E-8</c:v>
                </c:pt>
                <c:pt idx="18920">
                  <c:v>2.3945658999999999E-8</c:v>
                </c:pt>
                <c:pt idx="18921">
                  <c:v>4.2502832E-8</c:v>
                </c:pt>
                <c:pt idx="18922">
                  <c:v>7.1634915000000002E-8</c:v>
                </c:pt>
                <c:pt idx="18923">
                  <c:v>1.160297E-7</c:v>
                </c:pt>
                <c:pt idx="18924">
                  <c:v>1.8428407E-7</c:v>
                </c:pt>
                <c:pt idx="18925">
                  <c:v>2.7747442E-7</c:v>
                </c:pt>
                <c:pt idx="18926">
                  <c:v>4.0911526000000001E-7</c:v>
                </c:pt>
                <c:pt idx="18927">
                  <c:v>5.8793063999999999E-7</c:v>
                </c:pt>
                <c:pt idx="18928">
                  <c:v>8.2855556000000004E-7</c:v>
                </c:pt>
                <c:pt idx="18929">
                  <c:v>1.1561928999999999E-6</c:v>
                </c:pt>
                <c:pt idx="18930">
                  <c:v>1.5305717000000001E-6</c:v>
                </c:pt>
                <c:pt idx="18931">
                  <c:v>2.0153077E-6</c:v>
                </c:pt>
                <c:pt idx="18932">
                  <c:v>2.5985549999999998E-6</c:v>
                </c:pt>
                <c:pt idx="18933">
                  <c:v>3.2854528E-6</c:v>
                </c:pt>
                <c:pt idx="18934">
                  <c:v>4.0649230000000002E-6</c:v>
                </c:pt>
                <c:pt idx="18935">
                  <c:v>4.8902753000000002E-6</c:v>
                </c:pt>
                <c:pt idx="18936">
                  <c:v>5.9133426000000002E-6</c:v>
                </c:pt>
                <c:pt idx="18937">
                  <c:v>6.9899117000000003E-6</c:v>
                </c:pt>
                <c:pt idx="18938">
                  <c:v>8.0801766999999999E-6</c:v>
                </c:pt>
                <c:pt idx="18939">
                  <c:v>9.1346317999999999E-6</c:v>
                </c:pt>
                <c:pt idx="18940">
                  <c:v>1.040527E-5</c:v>
                </c:pt>
                <c:pt idx="18941">
                  <c:v>1.1438704E-5</c:v>
                </c:pt>
                <c:pt idx="18942">
                  <c:v>1.2482009E-5</c:v>
                </c:pt>
                <c:pt idx="18943">
                  <c:v>1.3537046E-5</c:v>
                </c:pt>
                <c:pt idx="18944">
                  <c:v>1.4461425E-5</c:v>
                </c:pt>
                <c:pt idx="18945">
                  <c:v>1.5096151000000001E-5</c:v>
                </c:pt>
                <c:pt idx="18946">
                  <c:v>1.5935578E-5</c:v>
                </c:pt>
                <c:pt idx="18947">
                  <c:v>1.6186897000000001E-5</c:v>
                </c:pt>
                <c:pt idx="18948">
                  <c:v>1.6343555000000001E-5</c:v>
                </c:pt>
                <c:pt idx="18949">
                  <c:v>1.6334077E-5</c:v>
                </c:pt>
                <c:pt idx="18950">
                  <c:v>1.5983917000000001E-5</c:v>
                </c:pt>
                <c:pt idx="18951">
                  <c:v>1.5798129E-5</c:v>
                </c:pt>
                <c:pt idx="18952">
                  <c:v>1.5373441999999999E-5</c:v>
                </c:pt>
                <c:pt idx="18953">
                  <c:v>1.4557100999999999E-5</c:v>
                </c:pt>
                <c:pt idx="18954">
                  <c:v>1.3695296999999999E-5</c:v>
                </c:pt>
                <c:pt idx="18955">
                  <c:v>1.2701377E-5</c:v>
                </c:pt>
                <c:pt idx="18956">
                  <c:v>1.1740200999999999E-5</c:v>
                </c:pt>
                <c:pt idx="18957">
                  <c:v>1.0622729E-5</c:v>
                </c:pt>
                <c:pt idx="18958">
                  <c:v>9.6248091999999992E-6</c:v>
                </c:pt>
                <c:pt idx="18959">
                  <c:v>8.5783240999999994E-6</c:v>
                </c:pt>
                <c:pt idx="18960">
                  <c:v>7.4341121999999999E-6</c:v>
                </c:pt>
                <c:pt idx="18961">
                  <c:v>6.4528542000000004E-6</c:v>
                </c:pt>
                <c:pt idx="18962">
                  <c:v>5.5073348999999997E-6</c:v>
                </c:pt>
                <c:pt idx="18963">
                  <c:v>4.6387415000000004E-6</c:v>
                </c:pt>
                <c:pt idx="18964">
                  <c:v>3.8740484999999998E-6</c:v>
                </c:pt>
                <c:pt idx="18965">
                  <c:v>3.2215221000000001E-6</c:v>
                </c:pt>
                <c:pt idx="18966">
                  <c:v>2.6158949999999999E-6</c:v>
                </c:pt>
                <c:pt idx="18967">
                  <c:v>2.0895107999999999E-6</c:v>
                </c:pt>
                <c:pt idx="18968">
                  <c:v>1.6527318E-6</c:v>
                </c:pt>
                <c:pt idx="18969">
                  <c:v>1.2831458999999999E-6</c:v>
                </c:pt>
                <c:pt idx="18970">
                  <c:v>9.8614849999999993E-7</c:v>
                </c:pt>
                <c:pt idx="18971">
                  <c:v>7.4753237999999998E-7</c:v>
                </c:pt>
                <c:pt idx="18972">
                  <c:v>5.6496653000000002E-7</c:v>
                </c:pt>
                <c:pt idx="18973">
                  <c:v>4.1595622000000003E-7</c:v>
                </c:pt>
                <c:pt idx="18974">
                  <c:v>3.0043825000000001E-7</c:v>
                </c:pt>
                <c:pt idx="18975">
                  <c:v>2.1700949000000001E-7</c:v>
                </c:pt>
                <c:pt idx="18976">
                  <c:v>1.5306220000000001E-7</c:v>
                </c:pt>
                <c:pt idx="18977">
                  <c:v>1.0751348E-7</c:v>
                </c:pt>
                <c:pt idx="18978">
                  <c:v>7.3363374E-8</c:v>
                </c:pt>
                <c:pt idx="18979">
                  <c:v>4.9849583000000002E-8</c:v>
                </c:pt>
                <c:pt idx="18980">
                  <c:v>3.2806718E-8</c:v>
                </c:pt>
                <c:pt idx="18981">
                  <c:v>2.1433848E-8</c:v>
                </c:pt>
                <c:pt idx="18982">
                  <c:v>1.3885425E-8</c:v>
                </c:pt>
                <c:pt idx="18983">
                  <c:v>8.7552695999999996E-9</c:v>
                </c:pt>
                <c:pt idx="18984">
                  <c:v>5.4157686000000002E-9</c:v>
                </c:pt>
                <c:pt idx="18985">
                  <c:v>3.3215832999999998E-9</c:v>
                </c:pt>
                <c:pt idx="18986">
                  <c:v>1.9797294E-9</c:v>
                </c:pt>
                <c:pt idx="18987">
                  <c:v>1.9953011999999999E-9</c:v>
                </c:pt>
                <c:pt idx="18988">
                  <c:v>4.1267278999999996E-9</c:v>
                </c:pt>
                <c:pt idx="18989">
                  <c:v>8.1627032999999998E-9</c:v>
                </c:pt>
                <c:pt idx="18990">
                  <c:v>1.5514401000000001E-8</c:v>
                </c:pt>
                <c:pt idx="18991">
                  <c:v>2.7609269999999999E-8</c:v>
                </c:pt>
                <c:pt idx="18992">
                  <c:v>4.7944985999999999E-8</c:v>
                </c:pt>
                <c:pt idx="18993">
                  <c:v>7.9776960000000001E-8</c:v>
                </c:pt>
                <c:pt idx="18994">
                  <c:v>1.2996904999999999E-7</c:v>
                </c:pt>
                <c:pt idx="18995">
                  <c:v>2.0151852E-7</c:v>
                </c:pt>
                <c:pt idx="18996">
                  <c:v>3.0507921000000002E-7</c:v>
                </c:pt>
                <c:pt idx="18997">
                  <c:v>4.4418815000000002E-7</c:v>
                </c:pt>
                <c:pt idx="18998">
                  <c:v>6.3914346999999998E-7</c:v>
                </c:pt>
                <c:pt idx="18999">
                  <c:v>8.9714847000000002E-7</c:v>
                </c:pt>
                <c:pt idx="19000">
                  <c:v>1.2258669999999999E-6</c:v>
                </c:pt>
                <c:pt idx="19001">
                  <c:v>1.6476642000000001E-6</c:v>
                </c:pt>
                <c:pt idx="19002">
                  <c:v>2.1736914000000002E-6</c:v>
                </c:pt>
                <c:pt idx="19003">
                  <c:v>2.7717955000000001E-6</c:v>
                </c:pt>
                <c:pt idx="19004">
                  <c:v>3.4958712E-6</c:v>
                </c:pt>
                <c:pt idx="19005">
                  <c:v>4.3662096999999998E-6</c:v>
                </c:pt>
                <c:pt idx="19006">
                  <c:v>5.2644667000000001E-6</c:v>
                </c:pt>
                <c:pt idx="19007">
                  <c:v>6.3168725000000002E-6</c:v>
                </c:pt>
                <c:pt idx="19008">
                  <c:v>7.4872546999999999E-6</c:v>
                </c:pt>
                <c:pt idx="19009">
                  <c:v>8.5728495000000007E-6</c:v>
                </c:pt>
                <c:pt idx="19010">
                  <c:v>9.6813143999999997E-6</c:v>
                </c:pt>
                <c:pt idx="19011">
                  <c:v>1.1023687E-5</c:v>
                </c:pt>
                <c:pt idx="19012">
                  <c:v>1.2037962E-5</c:v>
                </c:pt>
                <c:pt idx="19013">
                  <c:v>1.3281165E-5</c:v>
                </c:pt>
                <c:pt idx="19014">
                  <c:v>1.4129685E-5</c:v>
                </c:pt>
                <c:pt idx="19015">
                  <c:v>1.5188302E-5</c:v>
                </c:pt>
                <c:pt idx="19016">
                  <c:v>1.5898897E-5</c:v>
                </c:pt>
                <c:pt idx="19017">
                  <c:v>1.6420387000000001E-5</c:v>
                </c:pt>
                <c:pt idx="19018">
                  <c:v>1.6833232000000001E-5</c:v>
                </c:pt>
                <c:pt idx="19019">
                  <c:v>1.7162605000000001E-5</c:v>
                </c:pt>
                <c:pt idx="19020">
                  <c:v>1.6814527E-5</c:v>
                </c:pt>
                <c:pt idx="19021">
                  <c:v>1.6772171999999998E-5</c:v>
                </c:pt>
                <c:pt idx="19022">
                  <c:v>1.6277569999999999E-5</c:v>
                </c:pt>
                <c:pt idx="19023">
                  <c:v>1.5722222E-5</c:v>
                </c:pt>
                <c:pt idx="19024">
                  <c:v>1.4966779E-5</c:v>
                </c:pt>
                <c:pt idx="19025">
                  <c:v>1.426818E-5</c:v>
                </c:pt>
                <c:pt idx="19026">
                  <c:v>1.3185732000000001E-5</c:v>
                </c:pt>
                <c:pt idx="19027">
                  <c:v>1.2010591E-5</c:v>
                </c:pt>
                <c:pt idx="19028">
                  <c:v>1.0962821E-5</c:v>
                </c:pt>
                <c:pt idx="19029">
                  <c:v>9.8283119999999999E-6</c:v>
                </c:pt>
                <c:pt idx="19030">
                  <c:v>8.7716436999999997E-6</c:v>
                </c:pt>
                <c:pt idx="19031">
                  <c:v>7.5559596000000001E-6</c:v>
                </c:pt>
                <c:pt idx="19032">
                  <c:v>6.5021950999999998E-6</c:v>
                </c:pt>
                <c:pt idx="19033">
                  <c:v>5.5490864999999997E-6</c:v>
                </c:pt>
                <c:pt idx="19034">
                  <c:v>4.6838901000000003E-6</c:v>
                </c:pt>
                <c:pt idx="19035">
                  <c:v>3.8893185E-6</c:v>
                </c:pt>
                <c:pt idx="19036">
                  <c:v>3.2419318E-6</c:v>
                </c:pt>
                <c:pt idx="19037">
                  <c:v>2.6154959000000002E-6</c:v>
                </c:pt>
                <c:pt idx="19038">
                  <c:v>2.0863400000000001E-6</c:v>
                </c:pt>
                <c:pt idx="19039">
                  <c:v>1.6307194E-6</c:v>
                </c:pt>
                <c:pt idx="19040">
                  <c:v>1.2718259E-6</c:v>
                </c:pt>
                <c:pt idx="19041">
                  <c:v>9.7144404000000001E-7</c:v>
                </c:pt>
                <c:pt idx="19042">
                  <c:v>7.3157828E-7</c:v>
                </c:pt>
                <c:pt idx="19043">
                  <c:v>5.5394075000000002E-7</c:v>
                </c:pt>
                <c:pt idx="19044">
                  <c:v>4.034429E-7</c:v>
                </c:pt>
                <c:pt idx="19045">
                  <c:v>2.9075710000000001E-7</c:v>
                </c:pt>
                <c:pt idx="19046">
                  <c:v>2.1008580999999999E-7</c:v>
                </c:pt>
                <c:pt idx="19047">
                  <c:v>1.4600345999999999E-7</c:v>
                </c:pt>
                <c:pt idx="19048">
                  <c:v>1.0262656E-7</c:v>
                </c:pt>
                <c:pt idx="19049">
                  <c:v>6.9177505000000003E-8</c:v>
                </c:pt>
                <c:pt idx="19050">
                  <c:v>4.6772466E-8</c:v>
                </c:pt>
                <c:pt idx="19051">
                  <c:v>3.0713851999999999E-8</c:v>
                </c:pt>
                <c:pt idx="19052">
                  <c:v>1.9970491E-8</c:v>
                </c:pt>
                <c:pt idx="19053">
                  <c:v>1.2742232E-8</c:v>
                </c:pt>
                <c:pt idx="19054">
                  <c:v>8.0079658000000003E-9</c:v>
                </c:pt>
                <c:pt idx="19055">
                  <c:v>4.9500766000000001E-9</c:v>
                </c:pt>
                <c:pt idx="19056">
                  <c:v>2.9824967000000002E-9</c:v>
                </c:pt>
                <c:pt idx="19057">
                  <c:v>1.7630725E-9</c:v>
                </c:pt>
                <c:pt idx="19058">
                  <c:v>2.3089585000000002E-9</c:v>
                </c:pt>
                <c:pt idx="19059">
                  <c:v>4.7636158999999997E-9</c:v>
                </c:pt>
                <c:pt idx="19060">
                  <c:v>9.4754823000000004E-9</c:v>
                </c:pt>
                <c:pt idx="19061">
                  <c:v>1.7562445999999999E-8</c:v>
                </c:pt>
                <c:pt idx="19062">
                  <c:v>3.1123909000000002E-8</c:v>
                </c:pt>
                <c:pt idx="19063">
                  <c:v>5.3940661999999998E-8</c:v>
                </c:pt>
                <c:pt idx="19064">
                  <c:v>8.9616639000000002E-8</c:v>
                </c:pt>
                <c:pt idx="19065">
                  <c:v>1.4304598E-7</c:v>
                </c:pt>
                <c:pt idx="19066">
                  <c:v>2.2316208E-7</c:v>
                </c:pt>
                <c:pt idx="19067">
                  <c:v>3.3754589000000002E-7</c:v>
                </c:pt>
                <c:pt idx="19068">
                  <c:v>4.9608593E-7</c:v>
                </c:pt>
                <c:pt idx="19069">
                  <c:v>7.0185445000000005E-7</c:v>
                </c:pt>
                <c:pt idx="19070">
                  <c:v>9.717662400000001E-7</c:v>
                </c:pt>
                <c:pt idx="19071">
                  <c:v>1.3470546E-6</c:v>
                </c:pt>
                <c:pt idx="19072">
                  <c:v>1.7936249E-6</c:v>
                </c:pt>
                <c:pt idx="19073">
                  <c:v>2.3451316000000001E-6</c:v>
                </c:pt>
                <c:pt idx="19074">
                  <c:v>2.9995033999999999E-6</c:v>
                </c:pt>
                <c:pt idx="19075">
                  <c:v>3.7338581999999999E-6</c:v>
                </c:pt>
                <c:pt idx="19076">
                  <c:v>4.6805633999999999E-6</c:v>
                </c:pt>
                <c:pt idx="19077">
                  <c:v>5.6400019999999998E-6</c:v>
                </c:pt>
                <c:pt idx="19078">
                  <c:v>6.707979E-6</c:v>
                </c:pt>
                <c:pt idx="19079">
                  <c:v>7.8984803000000008E-6</c:v>
                </c:pt>
                <c:pt idx="19080">
                  <c:v>9.0488436999999994E-6</c:v>
                </c:pt>
                <c:pt idx="19081">
                  <c:v>1.0234891E-5</c:v>
                </c:pt>
                <c:pt idx="19082">
                  <c:v>1.1548335E-5</c:v>
                </c:pt>
                <c:pt idx="19083">
                  <c:v>1.2739497000000001E-5</c:v>
                </c:pt>
                <c:pt idx="19084">
                  <c:v>1.3715566999999999E-5</c:v>
                </c:pt>
                <c:pt idx="19085">
                  <c:v>1.5096845000000001E-5</c:v>
                </c:pt>
                <c:pt idx="19086">
                  <c:v>1.591704E-5</c:v>
                </c:pt>
                <c:pt idx="19087">
                  <c:v>1.6562218000000001E-5</c:v>
                </c:pt>
                <c:pt idx="19088">
                  <c:v>1.7324721000000001E-5</c:v>
                </c:pt>
                <c:pt idx="19089">
                  <c:v>1.7520399E-5</c:v>
                </c:pt>
                <c:pt idx="19090">
                  <c:v>1.7768831999999999E-5</c:v>
                </c:pt>
                <c:pt idx="19091">
                  <c:v>1.7717873000000001E-5</c:v>
                </c:pt>
                <c:pt idx="19092">
                  <c:v>1.7451907000000001E-5</c:v>
                </c:pt>
                <c:pt idx="19093">
                  <c:v>1.6843454E-5</c:v>
                </c:pt>
                <c:pt idx="19094">
                  <c:v>1.6235143000000001E-5</c:v>
                </c:pt>
                <c:pt idx="19095">
                  <c:v>1.5657946E-5</c:v>
                </c:pt>
                <c:pt idx="19096">
                  <c:v>1.4665151000000001E-5</c:v>
                </c:pt>
                <c:pt idx="19097">
                  <c:v>1.3671187E-5</c:v>
                </c:pt>
                <c:pt idx="19098">
                  <c:v>1.2400379E-5</c:v>
                </c:pt>
                <c:pt idx="19099">
                  <c:v>1.1259079E-5</c:v>
                </c:pt>
                <c:pt idx="19100">
                  <c:v>1.0036249E-5</c:v>
                </c:pt>
                <c:pt idx="19101">
                  <c:v>8.8744596000000003E-6</c:v>
                </c:pt>
                <c:pt idx="19102">
                  <c:v>7.6954152000000001E-6</c:v>
                </c:pt>
                <c:pt idx="19103">
                  <c:v>6.5898446E-6</c:v>
                </c:pt>
                <c:pt idx="19104">
                  <c:v>5.6456875E-6</c:v>
                </c:pt>
                <c:pt idx="19105">
                  <c:v>4.7280399999999997E-6</c:v>
                </c:pt>
                <c:pt idx="19106">
                  <c:v>3.9074433E-6</c:v>
                </c:pt>
                <c:pt idx="19107">
                  <c:v>3.2392390999999998E-6</c:v>
                </c:pt>
                <c:pt idx="19108">
                  <c:v>2.5903049999999999E-6</c:v>
                </c:pt>
                <c:pt idx="19109">
                  <c:v>2.0767724E-6</c:v>
                </c:pt>
                <c:pt idx="19110">
                  <c:v>1.6240917E-6</c:v>
                </c:pt>
                <c:pt idx="19111">
                  <c:v>1.2539932000000001E-6</c:v>
                </c:pt>
                <c:pt idx="19112">
                  <c:v>9.4560103000000003E-7</c:v>
                </c:pt>
                <c:pt idx="19113">
                  <c:v>7.2380539000000003E-7</c:v>
                </c:pt>
                <c:pt idx="19114">
                  <c:v>5.3788688000000002E-7</c:v>
                </c:pt>
                <c:pt idx="19115">
                  <c:v>3.8994004E-7</c:v>
                </c:pt>
                <c:pt idx="19116">
                  <c:v>2.8396591000000001E-7</c:v>
                </c:pt>
                <c:pt idx="19117">
                  <c:v>2.0180539999999999E-7</c:v>
                </c:pt>
                <c:pt idx="19118">
                  <c:v>1.4035580000000001E-7</c:v>
                </c:pt>
                <c:pt idx="19119">
                  <c:v>9.6901800999999996E-8</c:v>
                </c:pt>
                <c:pt idx="19120">
                  <c:v>6.5511254999999995E-8</c:v>
                </c:pt>
                <c:pt idx="19121">
                  <c:v>4.3568757000000003E-8</c:v>
                </c:pt>
                <c:pt idx="19122">
                  <c:v>2.8525812E-8</c:v>
                </c:pt>
                <c:pt idx="19123">
                  <c:v>1.8328685E-8</c:v>
                </c:pt>
                <c:pt idx="19124">
                  <c:v>1.1729724E-8</c:v>
                </c:pt>
                <c:pt idx="19125">
                  <c:v>7.3286176000000003E-9</c:v>
                </c:pt>
                <c:pt idx="19126">
                  <c:v>4.4552810000000003E-9</c:v>
                </c:pt>
                <c:pt idx="19127">
                  <c:v>2.6854747000000001E-9</c:v>
                </c:pt>
                <c:pt idx="19128">
                  <c:v>2.6156472000000001E-9</c:v>
                </c:pt>
                <c:pt idx="19129">
                  <c:v>5.3860876E-9</c:v>
                </c:pt>
                <c:pt idx="19130">
                  <c:v>1.0722552000000001E-8</c:v>
                </c:pt>
                <c:pt idx="19131">
                  <c:v>1.9556442999999999E-8</c:v>
                </c:pt>
                <c:pt idx="19132">
                  <c:v>3.5693816000000003E-8</c:v>
                </c:pt>
                <c:pt idx="19133">
                  <c:v>6.0821896999999997E-8</c:v>
                </c:pt>
                <c:pt idx="19134">
                  <c:v>1.0160286E-7</c:v>
                </c:pt>
                <c:pt idx="19135">
                  <c:v>1.5902837999999999E-7</c:v>
                </c:pt>
                <c:pt idx="19136">
                  <c:v>2.4752078000000001E-7</c:v>
                </c:pt>
                <c:pt idx="19137">
                  <c:v>3.7137605999999998E-7</c:v>
                </c:pt>
                <c:pt idx="19138">
                  <c:v>5.3438596000000002E-7</c:v>
                </c:pt>
                <c:pt idx="19139">
                  <c:v>7.6805996999999995E-7</c:v>
                </c:pt>
                <c:pt idx="19140">
                  <c:v>1.0672402000000001E-6</c:v>
                </c:pt>
                <c:pt idx="19141">
                  <c:v>1.4745171E-6</c:v>
                </c:pt>
                <c:pt idx="19142">
                  <c:v>1.9270374000000001E-6</c:v>
                </c:pt>
                <c:pt idx="19143">
                  <c:v>2.5170957000000001E-6</c:v>
                </c:pt>
                <c:pt idx="19144">
                  <c:v>3.2195736999999999E-6</c:v>
                </c:pt>
                <c:pt idx="19145">
                  <c:v>4.0108706000000001E-6</c:v>
                </c:pt>
                <c:pt idx="19146">
                  <c:v>4.9969376000000004E-6</c:v>
                </c:pt>
                <c:pt idx="19147">
                  <c:v>6.1564991E-6</c:v>
                </c:pt>
                <c:pt idx="19148">
                  <c:v>7.1298591000000004E-6</c:v>
                </c:pt>
                <c:pt idx="19149">
                  <c:v>8.3534435999999993E-6</c:v>
                </c:pt>
                <c:pt idx="19150">
                  <c:v>9.6266299000000008E-6</c:v>
                </c:pt>
                <c:pt idx="19151">
                  <c:v>1.0743195E-5</c:v>
                </c:pt>
                <c:pt idx="19152">
                  <c:v>1.2212530000000001E-5</c:v>
                </c:pt>
                <c:pt idx="19153">
                  <c:v>1.3418841999999999E-5</c:v>
                </c:pt>
                <c:pt idx="19154">
                  <c:v>1.4793914000000001E-5</c:v>
                </c:pt>
                <c:pt idx="19155">
                  <c:v>1.5860317000000001E-5</c:v>
                </c:pt>
                <c:pt idx="19156">
                  <c:v>1.6709158000000001E-5</c:v>
                </c:pt>
                <c:pt idx="19157">
                  <c:v>1.7486336000000001E-5</c:v>
                </c:pt>
                <c:pt idx="19158">
                  <c:v>1.8111797E-5</c:v>
                </c:pt>
                <c:pt idx="19159">
                  <c:v>1.8144752000000002E-5</c:v>
                </c:pt>
                <c:pt idx="19160">
                  <c:v>1.8649163E-5</c:v>
                </c:pt>
                <c:pt idx="19161">
                  <c:v>1.8568824E-5</c:v>
                </c:pt>
                <c:pt idx="19162">
                  <c:v>1.8231734999999999E-5</c:v>
                </c:pt>
                <c:pt idx="19163">
                  <c:v>1.7538974000000002E-5</c:v>
                </c:pt>
                <c:pt idx="19164">
                  <c:v>1.6793212999999999E-5</c:v>
                </c:pt>
                <c:pt idx="19165">
                  <c:v>1.6041092999999999E-5</c:v>
                </c:pt>
                <c:pt idx="19166">
                  <c:v>1.5034928000000001E-5</c:v>
                </c:pt>
                <c:pt idx="19167">
                  <c:v>1.3959261E-5</c:v>
                </c:pt>
                <c:pt idx="19168">
                  <c:v>1.2725671E-5</c:v>
                </c:pt>
                <c:pt idx="19169">
                  <c:v>1.1407666E-5</c:v>
                </c:pt>
                <c:pt idx="19170">
                  <c:v>1.0228052999999999E-5</c:v>
                </c:pt>
                <c:pt idx="19171">
                  <c:v>8.9886061000000003E-6</c:v>
                </c:pt>
                <c:pt idx="19172">
                  <c:v>7.7599421999999998E-6</c:v>
                </c:pt>
                <c:pt idx="19173">
                  <c:v>6.7576532000000002E-6</c:v>
                </c:pt>
                <c:pt idx="19174">
                  <c:v>5.7111634999999998E-6</c:v>
                </c:pt>
                <c:pt idx="19175">
                  <c:v>4.7807250999999998E-6</c:v>
                </c:pt>
                <c:pt idx="19176">
                  <c:v>3.9430688999999998E-6</c:v>
                </c:pt>
                <c:pt idx="19177">
                  <c:v>3.2303052E-6</c:v>
                </c:pt>
                <c:pt idx="19178">
                  <c:v>2.5941097999999998E-6</c:v>
                </c:pt>
                <c:pt idx="19179">
                  <c:v>2.0488322000000001E-6</c:v>
                </c:pt>
                <c:pt idx="19180">
                  <c:v>1.6050554000000001E-6</c:v>
                </c:pt>
                <c:pt idx="19181">
                  <c:v>1.2294074999999999E-6</c:v>
                </c:pt>
                <c:pt idx="19182">
                  <c:v>9.3024242000000004E-7</c:v>
                </c:pt>
                <c:pt idx="19183">
                  <c:v>7.0117457000000003E-7</c:v>
                </c:pt>
                <c:pt idx="19184">
                  <c:v>5.1865430999999997E-7</c:v>
                </c:pt>
                <c:pt idx="19185">
                  <c:v>3.7591098999999997E-7</c:v>
                </c:pt>
                <c:pt idx="19186">
                  <c:v>2.7233568000000001E-7</c:v>
                </c:pt>
                <c:pt idx="19187">
                  <c:v>1.9300177000000001E-7</c:v>
                </c:pt>
                <c:pt idx="19188">
                  <c:v>1.3464673E-7</c:v>
                </c:pt>
                <c:pt idx="19189">
                  <c:v>9.1773746000000004E-8</c:v>
                </c:pt>
                <c:pt idx="19190">
                  <c:v>6.1223832000000006E-8</c:v>
                </c:pt>
                <c:pt idx="19191">
                  <c:v>4.0888945999999999E-8</c:v>
                </c:pt>
                <c:pt idx="19192">
                  <c:v>2.6658587000000001E-8</c:v>
                </c:pt>
                <c:pt idx="19193">
                  <c:v>1.7029861E-8</c:v>
                </c:pt>
                <c:pt idx="19194">
                  <c:v>1.0742881000000001E-8</c:v>
                </c:pt>
                <c:pt idx="19195">
                  <c:v>6.6180811000000003E-9</c:v>
                </c:pt>
                <c:pt idx="19196">
                  <c:v>4.0203123000000001E-9</c:v>
                </c:pt>
                <c:pt idx="19197">
                  <c:v>2.3919208E-9</c:v>
                </c:pt>
                <c:pt idx="19198">
                  <c:v>2.9910653999999999E-9</c:v>
                </c:pt>
                <c:pt idx="19199">
                  <c:v>6.2707308999999998E-9</c:v>
                </c:pt>
                <c:pt idx="19200">
                  <c:v>1.2313223999999999E-8</c:v>
                </c:pt>
                <c:pt idx="19201">
                  <c:v>2.2033569999999999E-8</c:v>
                </c:pt>
                <c:pt idx="19202">
                  <c:v>4.0317076000000001E-8</c:v>
                </c:pt>
                <c:pt idx="19203">
                  <c:v>6.8806111000000006E-8</c:v>
                </c:pt>
                <c:pt idx="19204">
                  <c:v>1.1358866E-7</c:v>
                </c:pt>
                <c:pt idx="19205">
                  <c:v>1.7944808999999999E-7</c:v>
                </c:pt>
                <c:pt idx="19206">
                  <c:v>2.7236469999999999E-7</c:v>
                </c:pt>
                <c:pt idx="19207">
                  <c:v>4.0957046000000001E-7</c:v>
                </c:pt>
                <c:pt idx="19208">
                  <c:v>5.9454345000000005E-7</c:v>
                </c:pt>
                <c:pt idx="19209">
                  <c:v>8.3975941000000003E-7</c:v>
                </c:pt>
                <c:pt idx="19210">
                  <c:v>1.1807438E-6</c:v>
                </c:pt>
                <c:pt idx="19211">
                  <c:v>1.5994371E-6</c:v>
                </c:pt>
                <c:pt idx="19212">
                  <c:v>2.0847996000000002E-6</c:v>
                </c:pt>
                <c:pt idx="19213">
                  <c:v>2.7397594000000001E-6</c:v>
                </c:pt>
                <c:pt idx="19214">
                  <c:v>3.4993601999999999E-6</c:v>
                </c:pt>
                <c:pt idx="19215">
                  <c:v>4.4047740000000003E-6</c:v>
                </c:pt>
                <c:pt idx="19216">
                  <c:v>5.3826781999999998E-6</c:v>
                </c:pt>
                <c:pt idx="19217">
                  <c:v>6.4873663000000001E-6</c:v>
                </c:pt>
                <c:pt idx="19218">
                  <c:v>7.6988844999999994E-6</c:v>
                </c:pt>
                <c:pt idx="19219">
                  <c:v>8.8449035000000002E-6</c:v>
                </c:pt>
                <c:pt idx="19220">
                  <c:v>1.0214364E-5</c:v>
                </c:pt>
                <c:pt idx="19221">
                  <c:v>1.159922E-5</c:v>
                </c:pt>
                <c:pt idx="19222">
                  <c:v>1.2959382000000001E-5</c:v>
                </c:pt>
                <c:pt idx="19223">
                  <c:v>1.4122279E-5</c:v>
                </c:pt>
                <c:pt idx="19224">
                  <c:v>1.568825E-5</c:v>
                </c:pt>
                <c:pt idx="19225">
                  <c:v>1.6544547999999999E-5</c:v>
                </c:pt>
                <c:pt idx="19226">
                  <c:v>1.7722062E-5</c:v>
                </c:pt>
                <c:pt idx="19227">
                  <c:v>1.8446345E-5</c:v>
                </c:pt>
                <c:pt idx="19228">
                  <c:v>1.8876184E-5</c:v>
                </c:pt>
                <c:pt idx="19229">
                  <c:v>1.9175483E-5</c:v>
                </c:pt>
                <c:pt idx="19230">
                  <c:v>1.9387654000000002E-5</c:v>
                </c:pt>
                <c:pt idx="19231">
                  <c:v>1.9339159000000001E-5</c:v>
                </c:pt>
                <c:pt idx="19232">
                  <c:v>1.8964297999999999E-5</c:v>
                </c:pt>
                <c:pt idx="19233">
                  <c:v>1.8343564999999999E-5</c:v>
                </c:pt>
                <c:pt idx="19234">
                  <c:v>1.7503381000000001E-5</c:v>
                </c:pt>
                <c:pt idx="19235">
                  <c:v>1.6584591999999999E-5</c:v>
                </c:pt>
                <c:pt idx="19236">
                  <c:v>1.5592170000000001E-5</c:v>
                </c:pt>
                <c:pt idx="19237">
                  <c:v>1.4342724E-5</c:v>
                </c:pt>
                <c:pt idx="19238">
                  <c:v>1.3101383E-5</c:v>
                </c:pt>
                <c:pt idx="19239">
                  <c:v>1.1635858999999999E-5</c:v>
                </c:pt>
                <c:pt idx="19240">
                  <c:v>1.0452994999999999E-5</c:v>
                </c:pt>
                <c:pt idx="19241">
                  <c:v>9.0812039999999997E-6</c:v>
                </c:pt>
                <c:pt idx="19242">
                  <c:v>7.9359128000000004E-6</c:v>
                </c:pt>
                <c:pt idx="19243">
                  <c:v>6.8521349E-6</c:v>
                </c:pt>
                <c:pt idx="19244">
                  <c:v>5.7397391000000002E-6</c:v>
                </c:pt>
                <c:pt idx="19245">
                  <c:v>4.7912042E-6</c:v>
                </c:pt>
                <c:pt idx="19246">
                  <c:v>3.9509707999999999E-6</c:v>
                </c:pt>
                <c:pt idx="19247">
                  <c:v>3.1776329000000002E-6</c:v>
                </c:pt>
                <c:pt idx="19248">
                  <c:v>2.5587000000000002E-6</c:v>
                </c:pt>
                <c:pt idx="19249">
                  <c:v>2.0448019999999999E-6</c:v>
                </c:pt>
                <c:pt idx="19250">
                  <c:v>1.5780244999999999E-6</c:v>
                </c:pt>
                <c:pt idx="19251">
                  <c:v>1.2136950999999999E-6</c:v>
                </c:pt>
                <c:pt idx="19252">
                  <c:v>9.1656146E-7</c:v>
                </c:pt>
                <c:pt idx="19253">
                  <c:v>6.7568931000000002E-7</c:v>
                </c:pt>
                <c:pt idx="19254">
                  <c:v>5.0433820999999999E-7</c:v>
                </c:pt>
                <c:pt idx="19255">
                  <c:v>3.6556613999999998E-7</c:v>
                </c:pt>
                <c:pt idx="19256">
                  <c:v>2.6100607000000002E-7</c:v>
                </c:pt>
                <c:pt idx="19257">
                  <c:v>1.8280857000000001E-7</c:v>
                </c:pt>
                <c:pt idx="19258">
                  <c:v>1.2700880000000001E-7</c:v>
                </c:pt>
                <c:pt idx="19259">
                  <c:v>8.6708371999999997E-8</c:v>
                </c:pt>
                <c:pt idx="19260">
                  <c:v>5.7408973000000003E-8</c:v>
                </c:pt>
                <c:pt idx="19261">
                  <c:v>3.8233270000000002E-8</c:v>
                </c:pt>
                <c:pt idx="19262">
                  <c:v>2.468655E-8</c:v>
                </c:pt>
                <c:pt idx="19263">
                  <c:v>1.5547209000000001E-8</c:v>
                </c:pt>
                <c:pt idx="19264">
                  <c:v>9.8573788000000002E-9</c:v>
                </c:pt>
                <c:pt idx="19265">
                  <c:v>5.9551322000000002E-9</c:v>
                </c:pt>
                <c:pt idx="19266">
                  <c:v>3.5877917000000002E-9</c:v>
                </c:pt>
                <c:pt idx="19267">
                  <c:v>2.1048584E-9</c:v>
                </c:pt>
                <c:pt idx="19268">
                  <c:v>3.5391029E-9</c:v>
                </c:pt>
                <c:pt idx="19269">
                  <c:v>7.2456915000000001E-9</c:v>
                </c:pt>
                <c:pt idx="19270">
                  <c:v>1.382552E-8</c:v>
                </c:pt>
                <c:pt idx="19271">
                  <c:v>2.56187E-8</c:v>
                </c:pt>
                <c:pt idx="19272">
                  <c:v>4.4405874E-8</c:v>
                </c:pt>
                <c:pt idx="19273">
                  <c:v>7.6346694999999994E-8</c:v>
                </c:pt>
                <c:pt idx="19274">
                  <c:v>1.2616288999999999E-7</c:v>
                </c:pt>
                <c:pt idx="19275">
                  <c:v>1.9703969999999999E-7</c:v>
                </c:pt>
                <c:pt idx="19276">
                  <c:v>3.0866425000000002E-7</c:v>
                </c:pt>
                <c:pt idx="19277">
                  <c:v>4.5207403E-7</c:v>
                </c:pt>
                <c:pt idx="19278">
                  <c:v>6.5457273999999995E-7</c:v>
                </c:pt>
                <c:pt idx="19279">
                  <c:v>9.3268513999999997E-7</c:v>
                </c:pt>
                <c:pt idx="19280">
                  <c:v>1.2936042999999999E-6</c:v>
                </c:pt>
                <c:pt idx="19281">
                  <c:v>1.7257637000000001E-6</c:v>
                </c:pt>
                <c:pt idx="19282">
                  <c:v>2.2653459000000002E-6</c:v>
                </c:pt>
                <c:pt idx="19283">
                  <c:v>2.9837288000000002E-6</c:v>
                </c:pt>
                <c:pt idx="19284">
                  <c:v>3.8053226E-6</c:v>
                </c:pt>
                <c:pt idx="19285">
                  <c:v>4.7001135000000004E-6</c:v>
                </c:pt>
                <c:pt idx="19286">
                  <c:v>5.7810460000000002E-6</c:v>
                </c:pt>
                <c:pt idx="19287">
                  <c:v>6.9366412000000002E-6</c:v>
                </c:pt>
                <c:pt idx="19288">
                  <c:v>8.2395159000000001E-6</c:v>
                </c:pt>
                <c:pt idx="19289">
                  <c:v>9.4544711999999996E-6</c:v>
                </c:pt>
                <c:pt idx="19290">
                  <c:v>1.0811028E-5</c:v>
                </c:pt>
                <c:pt idx="19291">
                  <c:v>1.2369036999999999E-5</c:v>
                </c:pt>
                <c:pt idx="19292">
                  <c:v>1.3722465E-5</c:v>
                </c:pt>
                <c:pt idx="19293">
                  <c:v>1.5244058E-5</c:v>
                </c:pt>
                <c:pt idx="19294">
                  <c:v>1.6467396E-5</c:v>
                </c:pt>
                <c:pt idx="19295">
                  <c:v>1.7682954000000001E-5</c:v>
                </c:pt>
                <c:pt idx="19296">
                  <c:v>1.8609146E-5</c:v>
                </c:pt>
                <c:pt idx="19297">
                  <c:v>1.9318241999999999E-5</c:v>
                </c:pt>
                <c:pt idx="19298">
                  <c:v>1.9859163E-5</c:v>
                </c:pt>
                <c:pt idx="19299">
                  <c:v>2.0248223E-5</c:v>
                </c:pt>
                <c:pt idx="19300">
                  <c:v>2.020005E-5</c:v>
                </c:pt>
                <c:pt idx="19301">
                  <c:v>2.0253764000000001E-5</c:v>
                </c:pt>
                <c:pt idx="19302">
                  <c:v>1.977317E-5</c:v>
                </c:pt>
                <c:pt idx="19303">
                  <c:v>1.8977035E-5</c:v>
                </c:pt>
                <c:pt idx="19304">
                  <c:v>1.7984674999999999E-5</c:v>
                </c:pt>
                <c:pt idx="19305">
                  <c:v>1.7201486999999999E-5</c:v>
                </c:pt>
                <c:pt idx="19306">
                  <c:v>1.6204624999999999E-5</c:v>
                </c:pt>
                <c:pt idx="19307">
                  <c:v>1.4624923000000001E-5</c:v>
                </c:pt>
                <c:pt idx="19308">
                  <c:v>1.3391805999999999E-5</c:v>
                </c:pt>
                <c:pt idx="19309">
                  <c:v>1.2004067000000001E-5</c:v>
                </c:pt>
                <c:pt idx="19310">
                  <c:v>1.0692179999999999E-5</c:v>
                </c:pt>
                <c:pt idx="19311">
                  <c:v>9.3051698999999999E-6</c:v>
                </c:pt>
                <c:pt idx="19312">
                  <c:v>7.9844573000000001E-6</c:v>
                </c:pt>
                <c:pt idx="19313">
                  <c:v>6.9114329999999999E-6</c:v>
                </c:pt>
                <c:pt idx="19314">
                  <c:v>5.7435814999999998E-6</c:v>
                </c:pt>
                <c:pt idx="19315">
                  <c:v>4.8101685999999997E-6</c:v>
                </c:pt>
                <c:pt idx="19316">
                  <c:v>3.9203346999999996E-6</c:v>
                </c:pt>
                <c:pt idx="19317">
                  <c:v>3.1899552000000001E-6</c:v>
                </c:pt>
                <c:pt idx="19318">
                  <c:v>2.5737014E-6</c:v>
                </c:pt>
                <c:pt idx="19319">
                  <c:v>2.0059276999999998E-6</c:v>
                </c:pt>
                <c:pt idx="19320">
                  <c:v>1.5636261999999999E-6</c:v>
                </c:pt>
                <c:pt idx="19321">
                  <c:v>1.1867495999999999E-6</c:v>
                </c:pt>
                <c:pt idx="19322">
                  <c:v>8.9366027E-7</c:v>
                </c:pt>
                <c:pt idx="19323">
                  <c:v>6.6162284E-7</c:v>
                </c:pt>
                <c:pt idx="19324">
                  <c:v>4.8648972E-7</c:v>
                </c:pt>
                <c:pt idx="19325">
                  <c:v>3.5279456999999998E-7</c:v>
                </c:pt>
                <c:pt idx="19326">
                  <c:v>2.4732991000000002E-7</c:v>
                </c:pt>
                <c:pt idx="19327">
                  <c:v>1.7478221E-7</c:v>
                </c:pt>
                <c:pt idx="19328">
                  <c:v>1.1993797E-7</c:v>
                </c:pt>
                <c:pt idx="19329">
                  <c:v>8.0991564999999999E-8</c:v>
                </c:pt>
                <c:pt idx="19330">
                  <c:v>5.4058261999999998E-8</c:v>
                </c:pt>
                <c:pt idx="19331">
                  <c:v>3.5348082E-8</c:v>
                </c:pt>
                <c:pt idx="19332">
                  <c:v>2.2626034000000001E-8</c:v>
                </c:pt>
                <c:pt idx="19333">
                  <c:v>1.4291769999999999E-8</c:v>
                </c:pt>
                <c:pt idx="19334">
                  <c:v>8.9085239999999994E-9</c:v>
                </c:pt>
                <c:pt idx="19335">
                  <c:v>5.3177292999999998E-9</c:v>
                </c:pt>
                <c:pt idx="19336">
                  <c:v>3.1851239999999999E-9</c:v>
                </c:pt>
                <c:pt idx="19337">
                  <c:v>1.8504977000000001E-9</c:v>
                </c:pt>
                <c:pt idx="19338">
                  <c:v>1.9472592999999999E-9</c:v>
                </c:pt>
                <c:pt idx="19339">
                  <c:v>4.1263539000000003E-9</c:v>
                </c:pt>
                <c:pt idx="19340">
                  <c:v>8.3589328000000007E-9</c:v>
                </c:pt>
                <c:pt idx="19341">
                  <c:v>1.5843568000000001E-8</c:v>
                </c:pt>
                <c:pt idx="19342">
                  <c:v>2.9234752E-8</c:v>
                </c:pt>
                <c:pt idx="19343">
                  <c:v>5.0646848999999998E-8</c:v>
                </c:pt>
                <c:pt idx="19344">
                  <c:v>8.5713236999999994E-8</c:v>
                </c:pt>
                <c:pt idx="19345">
                  <c:v>1.4057014E-7</c:v>
                </c:pt>
                <c:pt idx="19346">
                  <c:v>2.2187866999999999E-7</c:v>
                </c:pt>
                <c:pt idx="19347">
                  <c:v>3.3488740999999998E-7</c:v>
                </c:pt>
                <c:pt idx="19348">
                  <c:v>5.0563609999999995E-7</c:v>
                </c:pt>
                <c:pt idx="19349">
                  <c:v>7.2332965000000001E-7</c:v>
                </c:pt>
                <c:pt idx="19350">
                  <c:v>1.0245152E-6</c:v>
                </c:pt>
                <c:pt idx="19351">
                  <c:v>1.4109745E-6</c:v>
                </c:pt>
                <c:pt idx="19352">
                  <c:v>1.8864576999999999E-6</c:v>
                </c:pt>
                <c:pt idx="19353">
                  <c:v>2.4756651999999998E-6</c:v>
                </c:pt>
                <c:pt idx="19354">
                  <c:v>3.2545137000000001E-6</c:v>
                </c:pt>
                <c:pt idx="19355">
                  <c:v>4.0580013E-6</c:v>
                </c:pt>
                <c:pt idx="19356">
                  <c:v>5.1210487999999998E-6</c:v>
                </c:pt>
                <c:pt idx="19357">
                  <c:v>6.1828219999999997E-6</c:v>
                </c:pt>
                <c:pt idx="19358">
                  <c:v>7.3688953000000002E-6</c:v>
                </c:pt>
                <c:pt idx="19359">
                  <c:v>8.7930395000000001E-6</c:v>
                </c:pt>
                <c:pt idx="19360">
                  <c:v>1.0133705E-5</c:v>
                </c:pt>
                <c:pt idx="19361">
                  <c:v>1.1606129E-5</c:v>
                </c:pt>
                <c:pt idx="19362">
                  <c:v>1.3100108E-5</c:v>
                </c:pt>
                <c:pt idx="19363">
                  <c:v>1.4584916E-5</c:v>
                </c:pt>
                <c:pt idx="19364">
                  <c:v>1.6012829E-5</c:v>
                </c:pt>
                <c:pt idx="19365">
                  <c:v>1.7523057000000001E-5</c:v>
                </c:pt>
                <c:pt idx="19366">
                  <c:v>1.8609023E-5</c:v>
                </c:pt>
                <c:pt idx="19367">
                  <c:v>1.9859051E-5</c:v>
                </c:pt>
                <c:pt idx="19368">
                  <c:v>2.0357444E-5</c:v>
                </c:pt>
                <c:pt idx="19369">
                  <c:v>2.0926306E-5</c:v>
                </c:pt>
                <c:pt idx="19370">
                  <c:v>2.1175542999999998E-5</c:v>
                </c:pt>
                <c:pt idx="19371">
                  <c:v>2.1292038999999999E-5</c:v>
                </c:pt>
                <c:pt idx="19372">
                  <c:v>2.1151500999999998E-5</c:v>
                </c:pt>
                <c:pt idx="19373">
                  <c:v>2.0537067E-5</c:v>
                </c:pt>
                <c:pt idx="19374">
                  <c:v>1.9633434E-5</c:v>
                </c:pt>
                <c:pt idx="19375">
                  <c:v>1.8587874000000001E-5</c:v>
                </c:pt>
                <c:pt idx="19376">
                  <c:v>1.7809409000000001E-5</c:v>
                </c:pt>
                <c:pt idx="19377">
                  <c:v>1.6616341000000001E-5</c:v>
                </c:pt>
                <c:pt idx="19378">
                  <c:v>1.5140464999999999E-5</c:v>
                </c:pt>
                <c:pt idx="19379">
                  <c:v>1.3687894E-5</c:v>
                </c:pt>
                <c:pt idx="19380">
                  <c:v>1.2287866999999999E-5</c:v>
                </c:pt>
                <c:pt idx="19381">
                  <c:v>1.0921604999999999E-5</c:v>
                </c:pt>
                <c:pt idx="19382">
                  <c:v>9.5268819999999993E-6</c:v>
                </c:pt>
                <c:pt idx="19383">
                  <c:v>8.0963375E-6</c:v>
                </c:pt>
                <c:pt idx="19384">
                  <c:v>6.9596199E-6</c:v>
                </c:pt>
                <c:pt idx="19385">
                  <c:v>5.8241413000000002E-6</c:v>
                </c:pt>
                <c:pt idx="19386">
                  <c:v>4.8129602999999999E-6</c:v>
                </c:pt>
                <c:pt idx="19387">
                  <c:v>3.9215596999999998E-6</c:v>
                </c:pt>
                <c:pt idx="19388">
                  <c:v>3.1572114999999998E-6</c:v>
                </c:pt>
                <c:pt idx="19389">
                  <c:v>2.5558456E-6</c:v>
                </c:pt>
                <c:pt idx="19390">
                  <c:v>1.988089E-6</c:v>
                </c:pt>
                <c:pt idx="19391">
                  <c:v>1.5342704000000001E-6</c:v>
                </c:pt>
                <c:pt idx="19392">
                  <c:v>1.1591207E-6</c:v>
                </c:pt>
                <c:pt idx="19393">
                  <c:v>8.8077376E-7</c:v>
                </c:pt>
                <c:pt idx="19394">
                  <c:v>6.5265964999999997E-7</c:v>
                </c:pt>
                <c:pt idx="19395">
                  <c:v>4.7375462999999998E-7</c:v>
                </c:pt>
                <c:pt idx="19396">
                  <c:v>3.3457213000000001E-7</c:v>
                </c:pt>
                <c:pt idx="19397">
                  <c:v>2.367124E-7</c:v>
                </c:pt>
                <c:pt idx="19398">
                  <c:v>1.6566123999999999E-7</c:v>
                </c:pt>
                <c:pt idx="19399">
                  <c:v>1.1316619E-7</c:v>
                </c:pt>
                <c:pt idx="19400">
                  <c:v>7.5935257000000004E-8</c:v>
                </c:pt>
                <c:pt idx="19401">
                  <c:v>4.9914915000000003E-8</c:v>
                </c:pt>
                <c:pt idx="19402">
                  <c:v>3.2571040999999997E-8</c:v>
                </c:pt>
                <c:pt idx="19403">
                  <c:v>2.0621193999999999E-8</c:v>
                </c:pt>
                <c:pt idx="19404">
                  <c:v>1.3031164E-8</c:v>
                </c:pt>
                <c:pt idx="19405">
                  <c:v>7.9519599999999995E-9</c:v>
                </c:pt>
                <c:pt idx="19406">
                  <c:v>4.7629941E-9</c:v>
                </c:pt>
                <c:pt idx="19407">
                  <c:v>2.7983199999999999E-9</c:v>
                </c:pt>
                <c:pt idx="19408">
                  <c:v>2.2763619E-9</c:v>
                </c:pt>
                <c:pt idx="19409">
                  <c:v>4.7770689E-9</c:v>
                </c:pt>
                <c:pt idx="19410">
                  <c:v>9.7151528000000004E-9</c:v>
                </c:pt>
                <c:pt idx="19411">
                  <c:v>1.8197632E-8</c:v>
                </c:pt>
                <c:pt idx="19412">
                  <c:v>3.2989479000000002E-8</c:v>
                </c:pt>
                <c:pt idx="19413">
                  <c:v>5.7077345000000003E-8</c:v>
                </c:pt>
                <c:pt idx="19414">
                  <c:v>9.5839982000000004E-8</c:v>
                </c:pt>
                <c:pt idx="19415">
                  <c:v>1.5794204000000001E-7</c:v>
                </c:pt>
                <c:pt idx="19416">
                  <c:v>2.4650327999999998E-7</c:v>
                </c:pt>
                <c:pt idx="19417">
                  <c:v>3.7336162E-7</c:v>
                </c:pt>
                <c:pt idx="19418">
                  <c:v>5.6200933000000005E-7</c:v>
                </c:pt>
                <c:pt idx="19419">
                  <c:v>8.0036163999999997E-7</c:v>
                </c:pt>
                <c:pt idx="19420">
                  <c:v>1.1332122E-6</c:v>
                </c:pt>
                <c:pt idx="19421">
                  <c:v>1.5462182000000001E-6</c:v>
                </c:pt>
                <c:pt idx="19422">
                  <c:v>2.0489294999999998E-6</c:v>
                </c:pt>
                <c:pt idx="19423">
                  <c:v>2.7017567000000002E-6</c:v>
                </c:pt>
                <c:pt idx="19424">
                  <c:v>3.4795309000000002E-6</c:v>
                </c:pt>
                <c:pt idx="19425">
                  <c:v>4.4007897999999997E-6</c:v>
                </c:pt>
                <c:pt idx="19426">
                  <c:v>5.5952748999999996E-6</c:v>
                </c:pt>
                <c:pt idx="19427">
                  <c:v>6.6035645000000002E-6</c:v>
                </c:pt>
                <c:pt idx="19428">
                  <c:v>7.7414261999999994E-6</c:v>
                </c:pt>
                <c:pt idx="19429">
                  <c:v>9.4683956E-6</c:v>
                </c:pt>
                <c:pt idx="19430">
                  <c:v>1.0709268999999999E-5</c:v>
                </c:pt>
                <c:pt idx="19431">
                  <c:v>1.2298772999999999E-5</c:v>
                </c:pt>
                <c:pt idx="19432">
                  <c:v>1.3983864999999999E-5</c:v>
                </c:pt>
                <c:pt idx="19433">
                  <c:v>1.5249925E-5</c:v>
                </c:pt>
                <c:pt idx="19434">
                  <c:v>1.7061181E-5</c:v>
                </c:pt>
                <c:pt idx="19435">
                  <c:v>1.8519048000000001E-5</c:v>
                </c:pt>
                <c:pt idx="19436">
                  <c:v>1.9679278999999999E-5</c:v>
                </c:pt>
                <c:pt idx="19437">
                  <c:v>2.0730917000000002E-5</c:v>
                </c:pt>
                <c:pt idx="19438">
                  <c:v>2.1374534E-5</c:v>
                </c:pt>
                <c:pt idx="19439">
                  <c:v>2.1888327999999998E-5</c:v>
                </c:pt>
                <c:pt idx="19440">
                  <c:v>2.2436005E-5</c:v>
                </c:pt>
                <c:pt idx="19441">
                  <c:v>2.2258036000000001E-5</c:v>
                </c:pt>
                <c:pt idx="19442">
                  <c:v>2.2051969E-5</c:v>
                </c:pt>
                <c:pt idx="19443">
                  <c:v>2.1677240999999999E-5</c:v>
                </c:pt>
                <c:pt idx="19444">
                  <c:v>2.055317E-5</c:v>
                </c:pt>
                <c:pt idx="19445">
                  <c:v>1.934676E-5</c:v>
                </c:pt>
                <c:pt idx="19446">
                  <c:v>1.8638975000000001E-5</c:v>
                </c:pt>
                <c:pt idx="19447">
                  <c:v>1.7008155000000001E-5</c:v>
                </c:pt>
                <c:pt idx="19448">
                  <c:v>1.5589482000000001E-5</c:v>
                </c:pt>
                <c:pt idx="19449">
                  <c:v>1.4226464E-5</c:v>
                </c:pt>
                <c:pt idx="19450">
                  <c:v>1.2653066E-5</c:v>
                </c:pt>
                <c:pt idx="19451">
                  <c:v>1.1175614E-5</c:v>
                </c:pt>
                <c:pt idx="19452">
                  <c:v>9.6042720000000006E-6</c:v>
                </c:pt>
                <c:pt idx="19453">
                  <c:v>8.1959881999999995E-6</c:v>
                </c:pt>
                <c:pt idx="19454">
                  <c:v>7.0189515999999998E-6</c:v>
                </c:pt>
                <c:pt idx="19455">
                  <c:v>5.8537565999999999E-6</c:v>
                </c:pt>
                <c:pt idx="19456">
                  <c:v>4.8386302999999999E-6</c:v>
                </c:pt>
                <c:pt idx="19457">
                  <c:v>3.9313144999999996E-6</c:v>
                </c:pt>
                <c:pt idx="19458">
                  <c:v>3.1283701999999999E-6</c:v>
                </c:pt>
                <c:pt idx="19459">
                  <c:v>2.5033786999999999E-6</c:v>
                </c:pt>
                <c:pt idx="19460">
                  <c:v>1.9511360999999999E-6</c:v>
                </c:pt>
                <c:pt idx="19461">
                  <c:v>1.5061127E-6</c:v>
                </c:pt>
                <c:pt idx="19462">
                  <c:v>1.1412334999999999E-6</c:v>
                </c:pt>
                <c:pt idx="19463">
                  <c:v>8.5684645000000004E-7</c:v>
                </c:pt>
                <c:pt idx="19464">
                  <c:v>6.2591160999999999E-7</c:v>
                </c:pt>
                <c:pt idx="19465">
                  <c:v>4.5550084E-7</c:v>
                </c:pt>
                <c:pt idx="19466">
                  <c:v>3.2362725000000002E-7</c:v>
                </c:pt>
                <c:pt idx="19467">
                  <c:v>2.2710007E-7</c:v>
                </c:pt>
                <c:pt idx="19468">
                  <c:v>1.5512773000000001E-7</c:v>
                </c:pt>
                <c:pt idx="19469">
                  <c:v>1.0557334E-7</c:v>
                </c:pt>
                <c:pt idx="19470">
                  <c:v>7.0506298999999996E-8</c:v>
                </c:pt>
                <c:pt idx="19471">
                  <c:v>4.6262675000000001E-8</c:v>
                </c:pt>
                <c:pt idx="19472">
                  <c:v>2.9854899000000003E-8</c:v>
                </c:pt>
                <c:pt idx="19473">
                  <c:v>1.8794226999999999E-8</c:v>
                </c:pt>
                <c:pt idx="19474">
                  <c:v>1.1686033E-8</c:v>
                </c:pt>
                <c:pt idx="19475">
                  <c:v>7.1094524999999997E-9</c:v>
                </c:pt>
                <c:pt idx="19476">
                  <c:v>4.2227986000000003E-9</c:v>
                </c:pt>
                <c:pt idx="19477">
                  <c:v>2.4736047000000001E-9</c:v>
                </c:pt>
                <c:pt idx="19478">
                  <c:v>2.6328627E-9</c:v>
                </c:pt>
                <c:pt idx="19479">
                  <c:v>5.5353994000000004E-9</c:v>
                </c:pt>
                <c:pt idx="19480">
                  <c:v>1.0988248E-8</c:v>
                </c:pt>
                <c:pt idx="19481">
                  <c:v>2.0860258999999999E-8</c:v>
                </c:pt>
                <c:pt idx="19482">
                  <c:v>3.7269874000000002E-8</c:v>
                </c:pt>
                <c:pt idx="19483">
                  <c:v>6.4830959000000003E-8</c:v>
                </c:pt>
                <c:pt idx="19484">
                  <c:v>1.066309E-7</c:v>
                </c:pt>
                <c:pt idx="19485">
                  <c:v>1.7390909999999999E-7</c:v>
                </c:pt>
                <c:pt idx="19486">
                  <c:v>2.7612753000000001E-7</c:v>
                </c:pt>
                <c:pt idx="19487">
                  <c:v>4.1495987000000001E-7</c:v>
                </c:pt>
                <c:pt idx="19488">
                  <c:v>6.1518793E-7</c:v>
                </c:pt>
                <c:pt idx="19489">
                  <c:v>8.8271903000000003E-7</c:v>
                </c:pt>
                <c:pt idx="19490">
                  <c:v>1.2355043E-6</c:v>
                </c:pt>
                <c:pt idx="19491">
                  <c:v>1.7029370999999999E-6</c:v>
                </c:pt>
                <c:pt idx="19492">
                  <c:v>2.2556982000000001E-6</c:v>
                </c:pt>
                <c:pt idx="19493">
                  <c:v>2.9418680000000001E-6</c:v>
                </c:pt>
                <c:pt idx="19494">
                  <c:v>3.7560559E-6</c:v>
                </c:pt>
                <c:pt idx="19495">
                  <c:v>4.8364747000000003E-6</c:v>
                </c:pt>
                <c:pt idx="19496">
                  <c:v>5.9349271000000002E-6</c:v>
                </c:pt>
                <c:pt idx="19497">
                  <c:v>7.0298669E-6</c:v>
                </c:pt>
                <c:pt idx="19498">
                  <c:v>8.4397026E-6</c:v>
                </c:pt>
                <c:pt idx="19499">
                  <c:v>1.0087491E-5</c:v>
                </c:pt>
                <c:pt idx="19500">
                  <c:v>1.1476223999999999E-5</c:v>
                </c:pt>
                <c:pt idx="19501">
                  <c:v>1.3124919000000001E-5</c:v>
                </c:pt>
                <c:pt idx="19502">
                  <c:v>1.4643368E-5</c:v>
                </c:pt>
                <c:pt idx="19503">
                  <c:v>1.6348397999999999E-5</c:v>
                </c:pt>
                <c:pt idx="19504">
                  <c:v>1.8117033E-5</c:v>
                </c:pt>
                <c:pt idx="19505">
                  <c:v>1.9645025000000001E-5</c:v>
                </c:pt>
                <c:pt idx="19506">
                  <c:v>2.0865738999999999E-5</c:v>
                </c:pt>
                <c:pt idx="19507">
                  <c:v>2.1801735000000001E-5</c:v>
                </c:pt>
                <c:pt idx="19508">
                  <c:v>2.2229157E-5</c:v>
                </c:pt>
                <c:pt idx="19509">
                  <c:v>2.293122E-5</c:v>
                </c:pt>
                <c:pt idx="19510">
                  <c:v>2.3195376999999999E-5</c:v>
                </c:pt>
                <c:pt idx="19511">
                  <c:v>2.3427646000000002E-5</c:v>
                </c:pt>
                <c:pt idx="19512">
                  <c:v>2.2983475999999999E-5</c:v>
                </c:pt>
                <c:pt idx="19513">
                  <c:v>2.2277211000000001E-5</c:v>
                </c:pt>
                <c:pt idx="19514">
                  <c:v>2.1428403000000001E-5</c:v>
                </c:pt>
                <c:pt idx="19515">
                  <c:v>2.046774E-5</c:v>
                </c:pt>
                <c:pt idx="19516">
                  <c:v>1.9247988E-5</c:v>
                </c:pt>
                <c:pt idx="19517">
                  <c:v>1.7580212000000001E-5</c:v>
                </c:pt>
                <c:pt idx="19518">
                  <c:v>1.5922298E-5</c:v>
                </c:pt>
                <c:pt idx="19519">
                  <c:v>1.45037E-5</c:v>
                </c:pt>
                <c:pt idx="19520">
                  <c:v>1.2890466999999999E-5</c:v>
                </c:pt>
                <c:pt idx="19521">
                  <c:v>1.1306089E-5</c:v>
                </c:pt>
                <c:pt idx="19522">
                  <c:v>9.7622805999999996E-6</c:v>
                </c:pt>
                <c:pt idx="19523">
                  <c:v>8.3195133999999992E-6</c:v>
                </c:pt>
                <c:pt idx="19524">
                  <c:v>7.0622717000000004E-6</c:v>
                </c:pt>
                <c:pt idx="19525">
                  <c:v>5.9042014000000002E-6</c:v>
                </c:pt>
                <c:pt idx="19526">
                  <c:v>4.8625467E-6</c:v>
                </c:pt>
                <c:pt idx="19527">
                  <c:v>3.9189978999999997E-6</c:v>
                </c:pt>
                <c:pt idx="19528">
                  <c:v>3.1495713E-6</c:v>
                </c:pt>
                <c:pt idx="19529">
                  <c:v>2.4808625000000002E-6</c:v>
                </c:pt>
                <c:pt idx="19530">
                  <c:v>1.9377849000000002E-6</c:v>
                </c:pt>
                <c:pt idx="19531">
                  <c:v>1.4847606E-6</c:v>
                </c:pt>
                <c:pt idx="19532">
                  <c:v>1.1241794999999999E-6</c:v>
                </c:pt>
                <c:pt idx="19533">
                  <c:v>8.2691755E-7</c:v>
                </c:pt>
                <c:pt idx="19534">
                  <c:v>6.0867348999999996E-7</c:v>
                </c:pt>
                <c:pt idx="19535">
                  <c:v>4.3977535E-7</c:v>
                </c:pt>
                <c:pt idx="19536">
                  <c:v>3.0939278000000002E-7</c:v>
                </c:pt>
                <c:pt idx="19537">
                  <c:v>2.1616930000000001E-7</c:v>
                </c:pt>
                <c:pt idx="19538">
                  <c:v>1.4676328000000001E-7</c:v>
                </c:pt>
                <c:pt idx="19539">
                  <c:v>9.8778064999999997E-8</c:v>
                </c:pt>
                <c:pt idx="19540">
                  <c:v>6.5516311999999996E-8</c:v>
                </c:pt>
                <c:pt idx="19541">
                  <c:v>4.2616708000000003E-8</c:v>
                </c:pt>
                <c:pt idx="19542">
                  <c:v>2.7042870000000001E-8</c:v>
                </c:pt>
                <c:pt idx="19543">
                  <c:v>1.6940275E-8</c:v>
                </c:pt>
                <c:pt idx="19544">
                  <c:v>1.0428137E-8</c:v>
                </c:pt>
                <c:pt idx="19545">
                  <c:v>6.3038706999999999E-9</c:v>
                </c:pt>
                <c:pt idx="19546">
                  <c:v>3.7128540000000001E-9</c:v>
                </c:pt>
                <c:pt idx="19547">
                  <c:v>2.147839E-9</c:v>
                </c:pt>
                <c:pt idx="19548">
                  <c:v>3.1071466000000001E-9</c:v>
                </c:pt>
                <c:pt idx="19549">
                  <c:v>6.4739252999999999E-9</c:v>
                </c:pt>
                <c:pt idx="19550">
                  <c:v>1.264354E-8</c:v>
                </c:pt>
                <c:pt idx="19551">
                  <c:v>2.4072062999999999E-8</c:v>
                </c:pt>
                <c:pt idx="19552">
                  <c:v>4.2646953E-8</c:v>
                </c:pt>
                <c:pt idx="19553">
                  <c:v>7.2792035000000002E-8</c:v>
                </c:pt>
                <c:pt idx="19554">
                  <c:v>1.2092074000000001E-7</c:v>
                </c:pt>
                <c:pt idx="19555">
                  <c:v>1.9463863999999999E-7</c:v>
                </c:pt>
                <c:pt idx="19556">
                  <c:v>3.0762378E-7</c:v>
                </c:pt>
                <c:pt idx="19557">
                  <c:v>4.6911078000000002E-7</c:v>
                </c:pt>
                <c:pt idx="19558">
                  <c:v>6.8366045000000001E-7</c:v>
                </c:pt>
                <c:pt idx="19559">
                  <c:v>9.7605961999999991E-7</c:v>
                </c:pt>
                <c:pt idx="19560">
                  <c:v>1.3822709E-6</c:v>
                </c:pt>
                <c:pt idx="19561">
                  <c:v>1.8363905999999999E-6</c:v>
                </c:pt>
                <c:pt idx="19562">
                  <c:v>2.4556016000000001E-6</c:v>
                </c:pt>
                <c:pt idx="19563">
                  <c:v>3.2026180000000001E-6</c:v>
                </c:pt>
                <c:pt idx="19564">
                  <c:v>4.1030712000000003E-6</c:v>
                </c:pt>
                <c:pt idx="19565">
                  <c:v>5.1728204000000001E-6</c:v>
                </c:pt>
                <c:pt idx="19566">
                  <c:v>6.3217091000000004E-6</c:v>
                </c:pt>
                <c:pt idx="19567">
                  <c:v>7.6708181000000003E-6</c:v>
                </c:pt>
                <c:pt idx="19568">
                  <c:v>9.1162975999999992E-6</c:v>
                </c:pt>
                <c:pt idx="19569">
                  <c:v>1.0868457999999999E-5</c:v>
                </c:pt>
                <c:pt idx="19570">
                  <c:v>1.2381539E-5</c:v>
                </c:pt>
                <c:pt idx="19571">
                  <c:v>1.4194102000000001E-5</c:v>
                </c:pt>
                <c:pt idx="19572">
                  <c:v>1.5856707999999999E-5</c:v>
                </c:pt>
                <c:pt idx="19573">
                  <c:v>1.7429405999999999E-5</c:v>
                </c:pt>
                <c:pt idx="19574">
                  <c:v>1.9127656999999999E-5</c:v>
                </c:pt>
                <c:pt idx="19575">
                  <c:v>2.0552036000000001E-5</c:v>
                </c:pt>
                <c:pt idx="19576">
                  <c:v>2.1858027E-5</c:v>
                </c:pt>
                <c:pt idx="19577">
                  <c:v>2.2847675E-5</c:v>
                </c:pt>
                <c:pt idx="19578">
                  <c:v>2.3677112E-5</c:v>
                </c:pt>
                <c:pt idx="19579">
                  <c:v>2.4072981999999999E-5</c:v>
                </c:pt>
                <c:pt idx="19580">
                  <c:v>2.4691125E-5</c:v>
                </c:pt>
                <c:pt idx="19581">
                  <c:v>2.4309964000000001E-5</c:v>
                </c:pt>
                <c:pt idx="19582">
                  <c:v>2.4164367000000002E-5</c:v>
                </c:pt>
                <c:pt idx="19583">
                  <c:v>2.3085630999999999E-5</c:v>
                </c:pt>
                <c:pt idx="19584">
                  <c:v>2.2421602000000001E-5</c:v>
                </c:pt>
                <c:pt idx="19585">
                  <c:v>2.1101759E-5</c:v>
                </c:pt>
                <c:pt idx="19586">
                  <c:v>1.9891839000000002E-5</c:v>
                </c:pt>
                <c:pt idx="19587">
                  <c:v>1.8183439999999999E-5</c:v>
                </c:pt>
                <c:pt idx="19588">
                  <c:v>1.6369326E-5</c:v>
                </c:pt>
                <c:pt idx="19589">
                  <c:v>1.4816956E-5</c:v>
                </c:pt>
                <c:pt idx="19590">
                  <c:v>1.3170996000000001E-5</c:v>
                </c:pt>
                <c:pt idx="19591">
                  <c:v>1.1564949000000001E-5</c:v>
                </c:pt>
                <c:pt idx="19592">
                  <c:v>9.9366899000000003E-6</c:v>
                </c:pt>
                <c:pt idx="19593">
                  <c:v>8.4141679000000007E-6</c:v>
                </c:pt>
                <c:pt idx="19594">
                  <c:v>7.1483809999999997E-6</c:v>
                </c:pt>
                <c:pt idx="19595">
                  <c:v>5.9298442999999997E-6</c:v>
                </c:pt>
                <c:pt idx="19596">
                  <c:v>4.8866927000000004E-6</c:v>
                </c:pt>
                <c:pt idx="19597">
                  <c:v>3.9320635000000002E-6</c:v>
                </c:pt>
                <c:pt idx="19598">
                  <c:v>3.1340945000000002E-6</c:v>
                </c:pt>
                <c:pt idx="19599">
                  <c:v>2.4558345000000001E-6</c:v>
                </c:pt>
                <c:pt idx="19600">
                  <c:v>1.9011072999999999E-6</c:v>
                </c:pt>
                <c:pt idx="19601">
                  <c:v>1.4563982999999999E-6</c:v>
                </c:pt>
                <c:pt idx="19602">
                  <c:v>1.0881149000000001E-6</c:v>
                </c:pt>
                <c:pt idx="19603">
                  <c:v>8.0585060000000004E-7</c:v>
                </c:pt>
                <c:pt idx="19604">
                  <c:v>5.8234731000000001E-7</c:v>
                </c:pt>
                <c:pt idx="19605">
                  <c:v>4.212945E-7</c:v>
                </c:pt>
                <c:pt idx="19606">
                  <c:v>2.9647482000000002E-7</c:v>
                </c:pt>
                <c:pt idx="19607">
                  <c:v>2.0462898000000001E-7</c:v>
                </c:pt>
                <c:pt idx="19608">
                  <c:v>1.3835069999999999E-7</c:v>
                </c:pt>
                <c:pt idx="19609">
                  <c:v>9.2233483999999998E-8</c:v>
                </c:pt>
                <c:pt idx="19610">
                  <c:v>6.0813628000000005E-8</c:v>
                </c:pt>
                <c:pt idx="19611">
                  <c:v>3.9181221E-8</c:v>
                </c:pt>
                <c:pt idx="19612">
                  <c:v>2.4526389999999999E-8</c:v>
                </c:pt>
                <c:pt idx="19613">
                  <c:v>1.5271623999999999E-8</c:v>
                </c:pt>
                <c:pt idx="19614">
                  <c:v>9.3011946999999992E-9</c:v>
                </c:pt>
                <c:pt idx="19615">
                  <c:v>5.5205223000000002E-9</c:v>
                </c:pt>
                <c:pt idx="19616">
                  <c:v>3.2086446E-9</c:v>
                </c:pt>
                <c:pt idx="19617">
                  <c:v>1.8481025E-9</c:v>
                </c:pt>
                <c:pt idx="19618">
                  <c:v>3.6581490999999999E-9</c:v>
                </c:pt>
                <c:pt idx="19619">
                  <c:v>7.6126368000000001E-9</c:v>
                </c:pt>
                <c:pt idx="19620">
                  <c:v>1.4902233999999999E-8</c:v>
                </c:pt>
                <c:pt idx="19621">
                  <c:v>2.7433293999999999E-8</c:v>
                </c:pt>
                <c:pt idx="19622">
                  <c:v>4.9217165E-8</c:v>
                </c:pt>
                <c:pt idx="19623">
                  <c:v>8.0834528999999994E-8</c:v>
                </c:pt>
                <c:pt idx="19624">
                  <c:v>1.3715548000000001E-7</c:v>
                </c:pt>
                <c:pt idx="19625">
                  <c:v>2.1916317E-7</c:v>
                </c:pt>
                <c:pt idx="19626">
                  <c:v>3.4067799000000002E-7</c:v>
                </c:pt>
                <c:pt idx="19627">
                  <c:v>5.2103589000000003E-7</c:v>
                </c:pt>
                <c:pt idx="19628">
                  <c:v>7.5140522E-7</c:v>
                </c:pt>
                <c:pt idx="19629">
                  <c:v>1.0792376E-6</c:v>
                </c:pt>
                <c:pt idx="19630">
                  <c:v>1.4919813999999999E-6</c:v>
                </c:pt>
                <c:pt idx="19631">
                  <c:v>2.0205098999999999E-6</c:v>
                </c:pt>
                <c:pt idx="19632">
                  <c:v>2.6914705000000001E-6</c:v>
                </c:pt>
                <c:pt idx="19633">
                  <c:v>3.4825399E-6</c:v>
                </c:pt>
                <c:pt idx="19634">
                  <c:v>4.4543376999999998E-6</c:v>
                </c:pt>
                <c:pt idx="19635">
                  <c:v>5.5598987999999998E-6</c:v>
                </c:pt>
                <c:pt idx="19636">
                  <c:v>6.8800572000000002E-6</c:v>
                </c:pt>
                <c:pt idx="19637">
                  <c:v>8.3694349000000007E-6</c:v>
                </c:pt>
                <c:pt idx="19638">
                  <c:v>9.8584241999999992E-6</c:v>
                </c:pt>
                <c:pt idx="19639">
                  <c:v>1.1622933E-5</c:v>
                </c:pt>
                <c:pt idx="19640">
                  <c:v>1.3275802E-5</c:v>
                </c:pt>
                <c:pt idx="19641">
                  <c:v>1.5112855000000001E-5</c:v>
                </c:pt>
                <c:pt idx="19642">
                  <c:v>1.6851153E-5</c:v>
                </c:pt>
                <c:pt idx="19643">
                  <c:v>1.8696692000000002E-5</c:v>
                </c:pt>
                <c:pt idx="19644">
                  <c:v>2.0137601000000001E-5</c:v>
                </c:pt>
                <c:pt idx="19645">
                  <c:v>2.1791514000000001E-5</c:v>
                </c:pt>
                <c:pt idx="19646">
                  <c:v>2.3140891999999999E-5</c:v>
                </c:pt>
                <c:pt idx="19647">
                  <c:v>2.4430795999999999E-5</c:v>
                </c:pt>
                <c:pt idx="19648">
                  <c:v>2.5234105999999999E-5</c:v>
                </c:pt>
                <c:pt idx="19649">
                  <c:v>2.5418791999999999E-5</c:v>
                </c:pt>
                <c:pt idx="19650">
                  <c:v>2.5571808E-5</c:v>
                </c:pt>
                <c:pt idx="19651">
                  <c:v>2.5614874E-5</c:v>
                </c:pt>
                <c:pt idx="19652">
                  <c:v>2.5251816000000001E-5</c:v>
                </c:pt>
                <c:pt idx="19653">
                  <c:v>2.3902903999999999E-5</c:v>
                </c:pt>
                <c:pt idx="19654">
                  <c:v>2.318037E-5</c:v>
                </c:pt>
                <c:pt idx="19655">
                  <c:v>2.1853846999999999E-5</c:v>
                </c:pt>
                <c:pt idx="19656">
                  <c:v>2.0233728999999998E-5</c:v>
                </c:pt>
                <c:pt idx="19657">
                  <c:v>1.8618933999999999E-5</c:v>
                </c:pt>
                <c:pt idx="19658">
                  <c:v>1.6843999000000001E-5</c:v>
                </c:pt>
                <c:pt idx="19659">
                  <c:v>1.5082524000000001E-5</c:v>
                </c:pt>
                <c:pt idx="19660">
                  <c:v>1.3490685E-5</c:v>
                </c:pt>
                <c:pt idx="19661">
                  <c:v>1.1821006000000001E-5</c:v>
                </c:pt>
                <c:pt idx="19662">
                  <c:v>1.0029402E-5</c:v>
                </c:pt>
                <c:pt idx="19663">
                  <c:v>8.5237044000000001E-6</c:v>
                </c:pt>
                <c:pt idx="19664">
                  <c:v>7.2176435999999999E-6</c:v>
                </c:pt>
                <c:pt idx="19665">
                  <c:v>5.9549717999999999E-6</c:v>
                </c:pt>
                <c:pt idx="19666">
                  <c:v>4.8879990000000002E-6</c:v>
                </c:pt>
                <c:pt idx="19667">
                  <c:v>3.9383715999999997E-6</c:v>
                </c:pt>
                <c:pt idx="19668">
                  <c:v>3.1016934000000001E-6</c:v>
                </c:pt>
                <c:pt idx="19669">
                  <c:v>2.4272541999999999E-6</c:v>
                </c:pt>
                <c:pt idx="19670">
                  <c:v>1.8739122E-6</c:v>
                </c:pt>
                <c:pt idx="19671">
                  <c:v>1.3999445E-6</c:v>
                </c:pt>
                <c:pt idx="19672">
                  <c:v>1.0549904E-6</c:v>
                </c:pt>
                <c:pt idx="19673">
                  <c:v>7.7531834999999998E-7</c:v>
                </c:pt>
                <c:pt idx="19674">
                  <c:v>5.6217903999999998E-7</c:v>
                </c:pt>
                <c:pt idx="19675">
                  <c:v>4.0067663000000002E-7</c:v>
                </c:pt>
                <c:pt idx="19676">
                  <c:v>2.7887540999999999E-7</c:v>
                </c:pt>
                <c:pt idx="19677">
                  <c:v>1.9268978000000001E-7</c:v>
                </c:pt>
                <c:pt idx="19678">
                  <c:v>1.2938093E-7</c:v>
                </c:pt>
                <c:pt idx="19679">
                  <c:v>8.6104822999999996E-8</c:v>
                </c:pt>
                <c:pt idx="19680">
                  <c:v>5.5877495999999997E-8</c:v>
                </c:pt>
                <c:pt idx="19681">
                  <c:v>3.5031203E-8</c:v>
                </c:pt>
                <c:pt idx="19682">
                  <c:v>2.2245319000000001E-8</c:v>
                </c:pt>
                <c:pt idx="19683">
                  <c:v>1.3713467E-8</c:v>
                </c:pt>
                <c:pt idx="19684">
                  <c:v>8.2115190999999999E-9</c:v>
                </c:pt>
                <c:pt idx="19685">
                  <c:v>4.8131153000000002E-9</c:v>
                </c:pt>
                <c:pt idx="19686">
                  <c:v>2.7990756000000001E-9</c:v>
                </c:pt>
                <c:pt idx="19687">
                  <c:v>1.9759326999999998E-9</c:v>
                </c:pt>
                <c:pt idx="19688">
                  <c:v>4.3389076000000003E-9</c:v>
                </c:pt>
                <c:pt idx="19689">
                  <c:v>8.8442247000000001E-9</c:v>
                </c:pt>
                <c:pt idx="19690">
                  <c:v>1.6924273000000001E-8</c:v>
                </c:pt>
                <c:pt idx="19691">
                  <c:v>3.1366089000000003E-8</c:v>
                </c:pt>
                <c:pt idx="19692">
                  <c:v>5.5800642000000003E-8</c:v>
                </c:pt>
                <c:pt idx="19693">
                  <c:v>9.3929480000000001E-8</c:v>
                </c:pt>
                <c:pt idx="19694">
                  <c:v>1.5592413000000001E-7</c:v>
                </c:pt>
                <c:pt idx="19695">
                  <c:v>2.4831558999999998E-7</c:v>
                </c:pt>
                <c:pt idx="19696">
                  <c:v>3.8091307000000001E-7</c:v>
                </c:pt>
                <c:pt idx="19697">
                  <c:v>5.6876651000000002E-7</c:v>
                </c:pt>
                <c:pt idx="19698">
                  <c:v>8.1463437999999999E-7</c:v>
                </c:pt>
                <c:pt idx="19699">
                  <c:v>1.1720643000000001E-6</c:v>
                </c:pt>
                <c:pt idx="19700">
                  <c:v>1.6407687999999999E-6</c:v>
                </c:pt>
                <c:pt idx="19701">
                  <c:v>2.1986569000000002E-6</c:v>
                </c:pt>
                <c:pt idx="19702">
                  <c:v>2.9124958000000001E-6</c:v>
                </c:pt>
                <c:pt idx="19703">
                  <c:v>3.7777643000000002E-6</c:v>
                </c:pt>
                <c:pt idx="19704">
                  <c:v>4.8361373000000004E-6</c:v>
                </c:pt>
                <c:pt idx="19705">
                  <c:v>6.0688785999999999E-6</c:v>
                </c:pt>
                <c:pt idx="19706">
                  <c:v>7.4192036000000004E-6</c:v>
                </c:pt>
                <c:pt idx="19707">
                  <c:v>9.0232990999999993E-6</c:v>
                </c:pt>
                <c:pt idx="19708">
                  <c:v>1.0612059000000001E-5</c:v>
                </c:pt>
                <c:pt idx="19709">
                  <c:v>1.2408150000000001E-5</c:v>
                </c:pt>
                <c:pt idx="19710">
                  <c:v>1.4204008999999999E-5</c:v>
                </c:pt>
                <c:pt idx="19711">
                  <c:v>1.6248351000000001E-5</c:v>
                </c:pt>
                <c:pt idx="19712">
                  <c:v>1.8106098000000001E-5</c:v>
                </c:pt>
                <c:pt idx="19713">
                  <c:v>1.9685661E-5</c:v>
                </c:pt>
                <c:pt idx="19714">
                  <c:v>2.1440968999999999E-5</c:v>
                </c:pt>
                <c:pt idx="19715">
                  <c:v>2.2884190999999999E-5</c:v>
                </c:pt>
                <c:pt idx="19716">
                  <c:v>2.4202700000000001E-5</c:v>
                </c:pt>
                <c:pt idx="19717">
                  <c:v>2.5499248999999999E-5</c:v>
                </c:pt>
                <c:pt idx="19718">
                  <c:v>2.6700081999999999E-5</c:v>
                </c:pt>
                <c:pt idx="19719">
                  <c:v>2.6600706000000001E-5</c:v>
                </c:pt>
                <c:pt idx="19720">
                  <c:v>2.6483257E-5</c:v>
                </c:pt>
                <c:pt idx="19721">
                  <c:v>2.6458115000000001E-5</c:v>
                </c:pt>
                <c:pt idx="19722">
                  <c:v>2.5795719E-5</c:v>
                </c:pt>
                <c:pt idx="19723">
                  <c:v>2.4942845000000001E-5</c:v>
                </c:pt>
                <c:pt idx="19724">
                  <c:v>2.4259946E-5</c:v>
                </c:pt>
                <c:pt idx="19725">
                  <c:v>2.2539007000000001E-5</c:v>
                </c:pt>
                <c:pt idx="19726">
                  <c:v>2.0850042E-5</c:v>
                </c:pt>
                <c:pt idx="19727">
                  <c:v>1.9217729999999999E-5</c:v>
                </c:pt>
                <c:pt idx="19728">
                  <c:v>1.7372336000000002E-5</c:v>
                </c:pt>
                <c:pt idx="19729">
                  <c:v>1.5311412999999999E-5</c:v>
                </c:pt>
                <c:pt idx="19730">
                  <c:v>1.3762203E-5</c:v>
                </c:pt>
                <c:pt idx="19731">
                  <c:v>1.2083217E-5</c:v>
                </c:pt>
                <c:pt idx="19732">
                  <c:v>1.0288644E-5</c:v>
                </c:pt>
                <c:pt idx="19733">
                  <c:v>8.6552832E-6</c:v>
                </c:pt>
                <c:pt idx="19734">
                  <c:v>7.2751931000000002E-6</c:v>
                </c:pt>
                <c:pt idx="19735">
                  <c:v>6.0583941999999996E-6</c:v>
                </c:pt>
                <c:pt idx="19736">
                  <c:v>4.9116929E-6</c:v>
                </c:pt>
                <c:pt idx="19737">
                  <c:v>3.9441838999999999E-6</c:v>
                </c:pt>
                <c:pt idx="19738">
                  <c:v>3.0977107999999998E-6</c:v>
                </c:pt>
                <c:pt idx="19739">
                  <c:v>2.3830246000000002E-6</c:v>
                </c:pt>
                <c:pt idx="19740">
                  <c:v>1.8246109E-6</c:v>
                </c:pt>
                <c:pt idx="19741">
                  <c:v>1.3669819999999999E-6</c:v>
                </c:pt>
                <c:pt idx="19742">
                  <c:v>1.0266115E-6</c:v>
                </c:pt>
                <c:pt idx="19743">
                  <c:v>7.5263889000000004E-7</c:v>
                </c:pt>
                <c:pt idx="19744">
                  <c:v>5.3589732999999998E-7</c:v>
                </c:pt>
                <c:pt idx="19745">
                  <c:v>3.8056204E-7</c:v>
                </c:pt>
                <c:pt idx="19746">
                  <c:v>2.6442614000000002E-7</c:v>
                </c:pt>
                <c:pt idx="19747">
                  <c:v>1.8154015000000001E-7</c:v>
                </c:pt>
                <c:pt idx="19748">
                  <c:v>1.2090700000000001E-7</c:v>
                </c:pt>
                <c:pt idx="19749">
                  <c:v>7.8221448000000007E-8</c:v>
                </c:pt>
                <c:pt idx="19750">
                  <c:v>5.0885078E-8</c:v>
                </c:pt>
                <c:pt idx="19751">
                  <c:v>3.2081128999999999E-8</c:v>
                </c:pt>
                <c:pt idx="19752">
                  <c:v>1.9886841E-8</c:v>
                </c:pt>
                <c:pt idx="19753">
                  <c:v>1.2055437E-8</c:v>
                </c:pt>
                <c:pt idx="19754">
                  <c:v>7.2243105000000004E-9</c:v>
                </c:pt>
                <c:pt idx="19755">
                  <c:v>4.1915308999999998E-9</c:v>
                </c:pt>
                <c:pt idx="19756">
                  <c:v>2.4046721E-9</c:v>
                </c:pt>
                <c:pt idx="19757">
                  <c:v>2.3762547000000002E-9</c:v>
                </c:pt>
                <c:pt idx="19758">
                  <c:v>5.0105825000000003E-9</c:v>
                </c:pt>
                <c:pt idx="19759">
                  <c:v>1.0083155E-8</c:v>
                </c:pt>
                <c:pt idx="19760">
                  <c:v>1.9770692E-8</c:v>
                </c:pt>
                <c:pt idx="19761">
                  <c:v>3.5529796000000002E-8</c:v>
                </c:pt>
                <c:pt idx="19762">
                  <c:v>6.3162959999999995E-8</c:v>
                </c:pt>
                <c:pt idx="19763">
                  <c:v>1.0681103000000001E-7</c:v>
                </c:pt>
                <c:pt idx="19764">
                  <c:v>1.7552993E-7</c:v>
                </c:pt>
                <c:pt idx="19765">
                  <c:v>2.7990039E-7</c:v>
                </c:pt>
                <c:pt idx="19766">
                  <c:v>4.2641121000000001E-7</c:v>
                </c:pt>
                <c:pt idx="19767">
                  <c:v>6.3186819999999999E-7</c:v>
                </c:pt>
                <c:pt idx="19768">
                  <c:v>9.0862024000000002E-7</c:v>
                </c:pt>
                <c:pt idx="19769">
                  <c:v>1.2965147E-6</c:v>
                </c:pt>
                <c:pt idx="19770">
                  <c:v>1.7925645999999999E-6</c:v>
                </c:pt>
                <c:pt idx="19771">
                  <c:v>2.4186953000000001E-6</c:v>
                </c:pt>
                <c:pt idx="19772">
                  <c:v>3.1916015999999999E-6</c:v>
                </c:pt>
                <c:pt idx="19773">
                  <c:v>4.1713861000000004E-6</c:v>
                </c:pt>
                <c:pt idx="19774">
                  <c:v>5.2736796999999996E-6</c:v>
                </c:pt>
                <c:pt idx="19775">
                  <c:v>6.5270866000000002E-6</c:v>
                </c:pt>
                <c:pt idx="19776">
                  <c:v>7.9527073999999998E-6</c:v>
                </c:pt>
                <c:pt idx="19777">
                  <c:v>9.6906893E-6</c:v>
                </c:pt>
                <c:pt idx="19778">
                  <c:v>1.1487851E-5</c:v>
                </c:pt>
                <c:pt idx="19779">
                  <c:v>1.3296264E-5</c:v>
                </c:pt>
                <c:pt idx="19780">
                  <c:v>1.5291937999999999E-5</c:v>
                </c:pt>
                <c:pt idx="19781">
                  <c:v>1.7197772999999999E-5</c:v>
                </c:pt>
                <c:pt idx="19782">
                  <c:v>1.9229274000000001E-5</c:v>
                </c:pt>
                <c:pt idx="19783">
                  <c:v>2.1033759E-5</c:v>
                </c:pt>
                <c:pt idx="19784">
                  <c:v>2.2987380000000001E-5</c:v>
                </c:pt>
                <c:pt idx="19785">
                  <c:v>2.4231451999999999E-5</c:v>
                </c:pt>
                <c:pt idx="19786">
                  <c:v>2.5679220000000001E-5</c:v>
                </c:pt>
                <c:pt idx="19787">
                  <c:v>2.6614741999999999E-5</c:v>
                </c:pt>
                <c:pt idx="19788">
                  <c:v>2.7712525000000001E-5</c:v>
                </c:pt>
                <c:pt idx="19789">
                  <c:v>2.8179071999999999E-5</c:v>
                </c:pt>
                <c:pt idx="19790">
                  <c:v>2.8076497E-5</c:v>
                </c:pt>
                <c:pt idx="19791">
                  <c:v>2.7733609999999999E-5</c:v>
                </c:pt>
                <c:pt idx="19792">
                  <c:v>2.7148433999999999E-5</c:v>
                </c:pt>
                <c:pt idx="19793">
                  <c:v>2.6273905999999999E-5</c:v>
                </c:pt>
                <c:pt idx="19794">
                  <c:v>2.5067534E-5</c:v>
                </c:pt>
                <c:pt idx="19795">
                  <c:v>2.3660674000000001E-5</c:v>
                </c:pt>
                <c:pt idx="19796">
                  <c:v>2.1506274999999999E-5</c:v>
                </c:pt>
                <c:pt idx="19797">
                  <c:v>1.9677803000000001E-5</c:v>
                </c:pt>
                <c:pt idx="19798">
                  <c:v>1.7983759E-5</c:v>
                </c:pt>
                <c:pt idx="19799">
                  <c:v>1.6104675999999999E-5</c:v>
                </c:pt>
                <c:pt idx="19800">
                  <c:v>1.4077604999999999E-5</c:v>
                </c:pt>
                <c:pt idx="19801">
                  <c:v>1.2274202000000001E-5</c:v>
                </c:pt>
                <c:pt idx="19802">
                  <c:v>1.0485497E-5</c:v>
                </c:pt>
                <c:pt idx="19803">
                  <c:v>8.7990469000000002E-6</c:v>
                </c:pt>
                <c:pt idx="19804">
                  <c:v>7.386258E-6</c:v>
                </c:pt>
                <c:pt idx="19805">
                  <c:v>6.0102906999999996E-6</c:v>
                </c:pt>
                <c:pt idx="19806">
                  <c:v>4.8681106000000004E-6</c:v>
                </c:pt>
                <c:pt idx="19807">
                  <c:v>3.9048184000000001E-6</c:v>
                </c:pt>
                <c:pt idx="19808">
                  <c:v>3.0544478000000001E-6</c:v>
                </c:pt>
                <c:pt idx="19809">
                  <c:v>2.3515898999999999E-6</c:v>
                </c:pt>
                <c:pt idx="19810">
                  <c:v>1.7937601999999999E-6</c:v>
                </c:pt>
                <c:pt idx="19811">
                  <c:v>1.3394683E-6</c:v>
                </c:pt>
                <c:pt idx="19812">
                  <c:v>9.9204136999999992E-7</c:v>
                </c:pt>
                <c:pt idx="19813">
                  <c:v>7.1787168000000001E-7</c:v>
                </c:pt>
                <c:pt idx="19814">
                  <c:v>5.1240650000000003E-7</c:v>
                </c:pt>
                <c:pt idx="19815">
                  <c:v>3.5708216000000002E-7</c:v>
                </c:pt>
                <c:pt idx="19816">
                  <c:v>2.4710077000000002E-7</c:v>
                </c:pt>
                <c:pt idx="19817">
                  <c:v>1.6780915999999999E-7</c:v>
                </c:pt>
                <c:pt idx="19818">
                  <c:v>1.1027873E-7</c:v>
                </c:pt>
                <c:pt idx="19819">
                  <c:v>7.1609942999999996E-8</c:v>
                </c:pt>
                <c:pt idx="19820">
                  <c:v>4.6167471E-8</c:v>
                </c:pt>
                <c:pt idx="19821">
                  <c:v>2.8627804E-8</c:v>
                </c:pt>
                <c:pt idx="19822">
                  <c:v>1.7637345999999999E-8</c:v>
                </c:pt>
                <c:pt idx="19823">
                  <c:v>1.0611333E-8</c:v>
                </c:pt>
                <c:pt idx="19824">
                  <c:v>6.2498157999999997E-9</c:v>
                </c:pt>
                <c:pt idx="19825">
                  <c:v>3.6444955999999998E-9</c:v>
                </c:pt>
                <c:pt idx="19826">
                  <c:v>2.0511283E-9</c:v>
                </c:pt>
                <c:pt idx="19827">
                  <c:v>2.7607591E-9</c:v>
                </c:pt>
                <c:pt idx="19828">
                  <c:v>5.8863104000000002E-9</c:v>
                </c:pt>
                <c:pt idx="19829">
                  <c:v>1.1690332000000001E-8</c:v>
                </c:pt>
                <c:pt idx="19830">
                  <c:v>2.2610792E-8</c:v>
                </c:pt>
                <c:pt idx="19831">
                  <c:v>4.1025891000000001E-8</c:v>
                </c:pt>
                <c:pt idx="19832">
                  <c:v>7.1853085000000006E-8</c:v>
                </c:pt>
                <c:pt idx="19833">
                  <c:v>1.2244214000000001E-7</c:v>
                </c:pt>
                <c:pt idx="19834">
                  <c:v>1.9839285999999999E-7</c:v>
                </c:pt>
                <c:pt idx="19835">
                  <c:v>3.1124274000000001E-7</c:v>
                </c:pt>
                <c:pt idx="19836">
                  <c:v>4.7249811999999999E-7</c:v>
                </c:pt>
                <c:pt idx="19837">
                  <c:v>6.9717847000000001E-7</c:v>
                </c:pt>
                <c:pt idx="19838">
                  <c:v>1.0076204E-6</c:v>
                </c:pt>
                <c:pt idx="19839">
                  <c:v>1.4236914E-6</c:v>
                </c:pt>
                <c:pt idx="19840">
                  <c:v>1.9672971999999998E-6</c:v>
                </c:pt>
                <c:pt idx="19841">
                  <c:v>2.6644961999999998E-6</c:v>
                </c:pt>
                <c:pt idx="19842">
                  <c:v>3.4614613E-6</c:v>
                </c:pt>
                <c:pt idx="19843">
                  <c:v>4.5216677000000004E-6</c:v>
                </c:pt>
                <c:pt idx="19844">
                  <c:v>5.6987868999999999E-6</c:v>
                </c:pt>
                <c:pt idx="19845">
                  <c:v>6.9729701000000004E-6</c:v>
                </c:pt>
                <c:pt idx="19846">
                  <c:v>8.6169804000000007E-6</c:v>
                </c:pt>
                <c:pt idx="19847">
                  <c:v>1.0478359000000001E-5</c:v>
                </c:pt>
                <c:pt idx="19848">
                  <c:v>1.2242275E-5</c:v>
                </c:pt>
                <c:pt idx="19849">
                  <c:v>1.4257357000000001E-5</c:v>
                </c:pt>
                <c:pt idx="19850">
                  <c:v>1.629502E-5</c:v>
                </c:pt>
                <c:pt idx="19851">
                  <c:v>1.8444616E-5</c:v>
                </c:pt>
                <c:pt idx="19852">
                  <c:v>2.0617165000000001E-5</c:v>
                </c:pt>
                <c:pt idx="19853">
                  <c:v>2.2416074999999999E-5</c:v>
                </c:pt>
                <c:pt idx="19854">
                  <c:v>2.4162015000000001E-5</c:v>
                </c:pt>
                <c:pt idx="19855">
                  <c:v>2.6019396999999999E-5</c:v>
                </c:pt>
                <c:pt idx="19856">
                  <c:v>2.7546418E-5</c:v>
                </c:pt>
                <c:pt idx="19857">
                  <c:v>2.8599343999999999E-5</c:v>
                </c:pt>
                <c:pt idx="19858">
                  <c:v>2.909459E-5</c:v>
                </c:pt>
                <c:pt idx="19859">
                  <c:v>2.9454579999999999E-5</c:v>
                </c:pt>
                <c:pt idx="19860">
                  <c:v>2.9675117999999999E-5</c:v>
                </c:pt>
                <c:pt idx="19861">
                  <c:v>2.9013678E-5</c:v>
                </c:pt>
                <c:pt idx="19862">
                  <c:v>2.8455310999999999E-5</c:v>
                </c:pt>
                <c:pt idx="19863">
                  <c:v>2.7581892999999998E-5</c:v>
                </c:pt>
                <c:pt idx="19864">
                  <c:v>2.6066011000000001E-5</c:v>
                </c:pt>
                <c:pt idx="19865">
                  <c:v>2.4172844E-5</c:v>
                </c:pt>
                <c:pt idx="19866">
                  <c:v>2.2370916E-5</c:v>
                </c:pt>
                <c:pt idx="19867">
                  <c:v>2.0567571999999999E-5</c:v>
                </c:pt>
                <c:pt idx="19868">
                  <c:v>1.8359073000000001E-5</c:v>
                </c:pt>
                <c:pt idx="19869">
                  <c:v>1.6241824999999999E-5</c:v>
                </c:pt>
                <c:pt idx="19870">
                  <c:v>1.4344174E-5</c:v>
                </c:pt>
                <c:pt idx="19871">
                  <c:v>1.2350034E-5</c:v>
                </c:pt>
                <c:pt idx="19872">
                  <c:v>1.0531244E-5</c:v>
                </c:pt>
                <c:pt idx="19873">
                  <c:v>8.9009498E-6</c:v>
                </c:pt>
                <c:pt idx="19874">
                  <c:v>7.3865830999999998E-6</c:v>
                </c:pt>
                <c:pt idx="19875">
                  <c:v>6.0125312000000001E-6</c:v>
                </c:pt>
                <c:pt idx="19876">
                  <c:v>4.8509093999999998E-6</c:v>
                </c:pt>
                <c:pt idx="19877">
                  <c:v>3.8464230999999997E-6</c:v>
                </c:pt>
                <c:pt idx="19878">
                  <c:v>3.0263893000000001E-6</c:v>
                </c:pt>
                <c:pt idx="19879">
                  <c:v>2.2959466E-6</c:v>
                </c:pt>
                <c:pt idx="19880">
                  <c:v>1.7539306000000001E-6</c:v>
                </c:pt>
                <c:pt idx="19881">
                  <c:v>1.2905622000000001E-6</c:v>
                </c:pt>
                <c:pt idx="19882">
                  <c:v>9.5884165999999996E-7</c:v>
                </c:pt>
                <c:pt idx="19883">
                  <c:v>6.8192686000000001E-7</c:v>
                </c:pt>
                <c:pt idx="19884">
                  <c:v>4.8141233E-7</c:v>
                </c:pt>
                <c:pt idx="19885">
                  <c:v>3.3841122999999999E-7</c:v>
                </c:pt>
                <c:pt idx="19886">
                  <c:v>2.3009176E-7</c:v>
                </c:pt>
                <c:pt idx="19887">
                  <c:v>1.5413258000000001E-7</c:v>
                </c:pt>
                <c:pt idx="19888">
                  <c:v>1.0132513E-7</c:v>
                </c:pt>
                <c:pt idx="19889">
                  <c:v>6.5430805000000006E-8</c:v>
                </c:pt>
                <c:pt idx="19890">
                  <c:v>4.1804496999999998E-8</c:v>
                </c:pt>
                <c:pt idx="19891">
                  <c:v>2.5787539000000001E-8</c:v>
                </c:pt>
                <c:pt idx="19892">
                  <c:v>1.5598560000000002E-8</c:v>
                </c:pt>
                <c:pt idx="19893">
                  <c:v>9.2939429000000004E-9</c:v>
                </c:pt>
                <c:pt idx="19894">
                  <c:v>5.4211706E-9</c:v>
                </c:pt>
                <c:pt idx="19895">
                  <c:v>3.1276843999999998E-9</c:v>
                </c:pt>
                <c:pt idx="19896">
                  <c:v>1.7210825E-9</c:v>
                </c:pt>
                <c:pt idx="19897">
                  <c:v>3.2591721999999999E-9</c:v>
                </c:pt>
                <c:pt idx="19898">
                  <c:v>6.7726826000000002E-9</c:v>
                </c:pt>
                <c:pt idx="19899">
                  <c:v>1.3427385E-8</c:v>
                </c:pt>
                <c:pt idx="19900">
                  <c:v>2.5575547000000001E-8</c:v>
                </c:pt>
                <c:pt idx="19901">
                  <c:v>4.7365215E-8</c:v>
                </c:pt>
                <c:pt idx="19902">
                  <c:v>8.1660186000000004E-8</c:v>
                </c:pt>
                <c:pt idx="19903">
                  <c:v>1.3765587E-7</c:v>
                </c:pt>
                <c:pt idx="19904">
                  <c:v>2.2415851000000001E-7</c:v>
                </c:pt>
                <c:pt idx="19905">
                  <c:v>3.5094263E-7</c:v>
                </c:pt>
                <c:pt idx="19906">
                  <c:v>5.2119567000000005E-7</c:v>
                </c:pt>
                <c:pt idx="19907">
                  <c:v>7.6958136999999998E-7</c:v>
                </c:pt>
                <c:pt idx="19908">
                  <c:v>1.1051801E-6</c:v>
                </c:pt>
                <c:pt idx="19909">
                  <c:v>1.5701511000000001E-6</c:v>
                </c:pt>
                <c:pt idx="19910">
                  <c:v>2.1679132000000001E-6</c:v>
                </c:pt>
                <c:pt idx="19911">
                  <c:v>2.9556522000000002E-6</c:v>
                </c:pt>
                <c:pt idx="19912">
                  <c:v>3.8010118000000001E-6</c:v>
                </c:pt>
                <c:pt idx="19913">
                  <c:v>4.9409953000000001E-6</c:v>
                </c:pt>
                <c:pt idx="19914">
                  <c:v>6.2408154000000004E-6</c:v>
                </c:pt>
                <c:pt idx="19915">
                  <c:v>7.5107249000000001E-6</c:v>
                </c:pt>
                <c:pt idx="19916">
                  <c:v>9.4114445999999994E-6</c:v>
                </c:pt>
                <c:pt idx="19917">
                  <c:v>1.1177268E-5</c:v>
                </c:pt>
                <c:pt idx="19918">
                  <c:v>1.3247981000000001E-5</c:v>
                </c:pt>
                <c:pt idx="19919">
                  <c:v>1.5204756E-5</c:v>
                </c:pt>
                <c:pt idx="19920">
                  <c:v>1.7401971000000001E-5</c:v>
                </c:pt>
                <c:pt idx="19921">
                  <c:v>1.9713506E-5</c:v>
                </c:pt>
                <c:pt idx="19922">
                  <c:v>2.1667190000000001E-5</c:v>
                </c:pt>
                <c:pt idx="19923">
                  <c:v>2.409434E-5</c:v>
                </c:pt>
                <c:pt idx="19924">
                  <c:v>2.5845350000000001E-5</c:v>
                </c:pt>
                <c:pt idx="19925">
                  <c:v>2.7345417000000001E-5</c:v>
                </c:pt>
                <c:pt idx="19926">
                  <c:v>2.9060556000000001E-5</c:v>
                </c:pt>
                <c:pt idx="19927">
                  <c:v>3.0039371999999999E-5</c:v>
                </c:pt>
                <c:pt idx="19928">
                  <c:v>3.0445836000000001E-5</c:v>
                </c:pt>
                <c:pt idx="19929">
                  <c:v>3.0835274999999998E-5</c:v>
                </c:pt>
                <c:pt idx="19930">
                  <c:v>3.1109511999999997E-5</c:v>
                </c:pt>
                <c:pt idx="19931">
                  <c:v>3.0317711999999999E-5</c:v>
                </c:pt>
                <c:pt idx="19932">
                  <c:v>2.9859198000000002E-5</c:v>
                </c:pt>
                <c:pt idx="19933">
                  <c:v>2.8527784000000001E-5</c:v>
                </c:pt>
                <c:pt idx="19934">
                  <c:v>2.6856160999999999E-5</c:v>
                </c:pt>
                <c:pt idx="19935">
                  <c:v>2.5228591999999999E-5</c:v>
                </c:pt>
                <c:pt idx="19936">
                  <c:v>2.3182326000000001E-5</c:v>
                </c:pt>
                <c:pt idx="19937">
                  <c:v>2.1080701999999998E-5</c:v>
                </c:pt>
                <c:pt idx="19938">
                  <c:v>1.8977709000000001E-5</c:v>
                </c:pt>
                <c:pt idx="19939">
                  <c:v>1.6834594E-5</c:v>
                </c:pt>
                <c:pt idx="19940">
                  <c:v>1.4698159000000001E-5</c:v>
                </c:pt>
                <c:pt idx="19941">
                  <c:v>1.2625826E-5</c:v>
                </c:pt>
                <c:pt idx="19942">
                  <c:v>1.0627786E-5</c:v>
                </c:pt>
                <c:pt idx="19943">
                  <c:v>9.0007893E-6</c:v>
                </c:pt>
                <c:pt idx="19944">
                  <c:v>7.4238667000000001E-6</c:v>
                </c:pt>
                <c:pt idx="19945">
                  <c:v>6.0339035000000004E-6</c:v>
                </c:pt>
                <c:pt idx="19946">
                  <c:v>4.8169602000000003E-6</c:v>
                </c:pt>
                <c:pt idx="19947">
                  <c:v>3.8541937999999998E-6</c:v>
                </c:pt>
                <c:pt idx="19948">
                  <c:v>2.9476045000000002E-6</c:v>
                </c:pt>
                <c:pt idx="19949">
                  <c:v>2.2514114E-6</c:v>
                </c:pt>
                <c:pt idx="19950">
                  <c:v>1.6984055E-6</c:v>
                </c:pt>
                <c:pt idx="19951">
                  <c:v>1.2653446999999999E-6</c:v>
                </c:pt>
                <c:pt idx="19952">
                  <c:v>9.0612251000000002E-7</c:v>
                </c:pt>
                <c:pt idx="19953">
                  <c:v>6.5071062999999999E-7</c:v>
                </c:pt>
                <c:pt idx="19954">
                  <c:v>4.6025445E-7</c:v>
                </c:pt>
                <c:pt idx="19955">
                  <c:v>3.1507761999999998E-7</c:v>
                </c:pt>
                <c:pt idx="19956">
                  <c:v>2.1212493000000001E-7</c:v>
                </c:pt>
                <c:pt idx="19957">
                  <c:v>1.4241261999999999E-7</c:v>
                </c:pt>
                <c:pt idx="19958">
                  <c:v>9.2925423000000006E-8</c:v>
                </c:pt>
                <c:pt idx="19959">
                  <c:v>5.9705428999999999E-8</c:v>
                </c:pt>
                <c:pt idx="19960">
                  <c:v>3.7136974999999999E-8</c:v>
                </c:pt>
                <c:pt idx="19961">
                  <c:v>2.2760035000000001E-8</c:v>
                </c:pt>
                <c:pt idx="19962">
                  <c:v>1.3686637E-8</c:v>
                </c:pt>
                <c:pt idx="19963">
                  <c:v>8.0715590999999995E-9</c:v>
                </c:pt>
                <c:pt idx="19964">
                  <c:v>4.6103894999999997E-9</c:v>
                </c:pt>
                <c:pt idx="19965">
                  <c:v>2.5949037000000001E-9</c:v>
                </c:pt>
                <c:pt idx="19966">
                  <c:v>1.7369024E-9</c:v>
                </c:pt>
                <c:pt idx="19967">
                  <c:v>3.8377425E-9</c:v>
                </c:pt>
                <c:pt idx="19968">
                  <c:v>7.9903209000000005E-9</c:v>
                </c:pt>
                <c:pt idx="19969">
                  <c:v>1.5695264000000001E-8</c:v>
                </c:pt>
                <c:pt idx="19970">
                  <c:v>2.9644126000000001E-8</c:v>
                </c:pt>
                <c:pt idx="19971">
                  <c:v>5.3999681999999998E-8</c:v>
                </c:pt>
                <c:pt idx="19972">
                  <c:v>9.3111737000000006E-8</c:v>
                </c:pt>
                <c:pt idx="19973">
                  <c:v>1.5566311000000001E-7</c:v>
                </c:pt>
                <c:pt idx="19974">
                  <c:v>2.5484595999999999E-7</c:v>
                </c:pt>
                <c:pt idx="19975">
                  <c:v>3.8612700999999998E-7</c:v>
                </c:pt>
                <c:pt idx="19976">
                  <c:v>5.8165830000000001E-7</c:v>
                </c:pt>
                <c:pt idx="19977">
                  <c:v>8.6054106999999997E-7</c:v>
                </c:pt>
                <c:pt idx="19978">
                  <c:v>1.2373467999999999E-6</c:v>
                </c:pt>
                <c:pt idx="19979">
                  <c:v>1.7426345000000001E-6</c:v>
                </c:pt>
                <c:pt idx="19980">
                  <c:v>2.4258385E-6</c:v>
                </c:pt>
                <c:pt idx="19981">
                  <c:v>3.2173319000000002E-6</c:v>
                </c:pt>
                <c:pt idx="19982">
                  <c:v>4.1380436999999997E-6</c:v>
                </c:pt>
                <c:pt idx="19983">
                  <c:v>5.3193131999999996E-6</c:v>
                </c:pt>
                <c:pt idx="19984">
                  <c:v>6.7002382000000003E-6</c:v>
                </c:pt>
                <c:pt idx="19985">
                  <c:v>8.2887599E-6</c:v>
                </c:pt>
                <c:pt idx="19986">
                  <c:v>1.0058240000000001E-5</c:v>
                </c:pt>
                <c:pt idx="19987">
                  <c:v>1.2160422E-5</c:v>
                </c:pt>
                <c:pt idx="19988">
                  <c:v>1.4091802999999999E-5</c:v>
                </c:pt>
                <c:pt idx="19989">
                  <c:v>1.6333699E-5</c:v>
                </c:pt>
                <c:pt idx="19990">
                  <c:v>1.8853012E-5</c:v>
                </c:pt>
                <c:pt idx="19991">
                  <c:v>2.0722200999999999E-5</c:v>
                </c:pt>
                <c:pt idx="19992">
                  <c:v>2.3188104E-5</c:v>
                </c:pt>
                <c:pt idx="19993">
                  <c:v>2.5810667E-5</c:v>
                </c:pt>
                <c:pt idx="19994">
                  <c:v>2.7527983000000002E-5</c:v>
                </c:pt>
                <c:pt idx="19995">
                  <c:v>2.9186544999999999E-5</c:v>
                </c:pt>
                <c:pt idx="19996">
                  <c:v>3.0428457000000001E-5</c:v>
                </c:pt>
                <c:pt idx="19997">
                  <c:v>3.1678540000000001E-5</c:v>
                </c:pt>
                <c:pt idx="19998">
                  <c:v>3.2271380999999999E-5</c:v>
                </c:pt>
                <c:pt idx="19999">
                  <c:v>3.2430561999999997E-5</c:v>
                </c:pt>
                <c:pt idx="20000">
                  <c:v>3.2434990999999999E-5</c:v>
                </c:pt>
                <c:pt idx="20001">
                  <c:v>3.1833852000000002E-5</c:v>
                </c:pt>
                <c:pt idx="20002">
                  <c:v>3.1210251000000001E-5</c:v>
                </c:pt>
                <c:pt idx="20003">
                  <c:v>2.9711333000000002E-5</c:v>
                </c:pt>
                <c:pt idx="20004">
                  <c:v>2.7898881999999999E-5</c:v>
                </c:pt>
                <c:pt idx="20005">
                  <c:v>2.5864176E-5</c:v>
                </c:pt>
                <c:pt idx="20006">
                  <c:v>2.3800284999999999E-5</c:v>
                </c:pt>
                <c:pt idx="20007">
                  <c:v>2.1840202E-5</c:v>
                </c:pt>
                <c:pt idx="20008">
                  <c:v>1.9543411E-5</c:v>
                </c:pt>
                <c:pt idx="20009">
                  <c:v>1.7150383000000001E-5</c:v>
                </c:pt>
                <c:pt idx="20010">
                  <c:v>1.5070758E-5</c:v>
                </c:pt>
                <c:pt idx="20011">
                  <c:v>1.2773872999999999E-5</c:v>
                </c:pt>
                <c:pt idx="20012">
                  <c:v>1.0847361000000001E-5</c:v>
                </c:pt>
                <c:pt idx="20013">
                  <c:v>9.0739315000000008E-6</c:v>
                </c:pt>
                <c:pt idx="20014">
                  <c:v>7.4055385E-6</c:v>
                </c:pt>
                <c:pt idx="20015">
                  <c:v>6.0234996000000003E-6</c:v>
                </c:pt>
                <c:pt idx="20016">
                  <c:v>4.7722437000000004E-6</c:v>
                </c:pt>
                <c:pt idx="20017">
                  <c:v>3.7297921999999999E-6</c:v>
                </c:pt>
                <c:pt idx="20018">
                  <c:v>2.8846952E-6</c:v>
                </c:pt>
                <c:pt idx="20019">
                  <c:v>2.1915819999999998E-6</c:v>
                </c:pt>
                <c:pt idx="20020">
                  <c:v>1.6446821999999999E-6</c:v>
                </c:pt>
                <c:pt idx="20021">
                  <c:v>1.2030672E-6</c:v>
                </c:pt>
                <c:pt idx="20022">
                  <c:v>8.7392818999999999E-7</c:v>
                </c:pt>
                <c:pt idx="20023">
                  <c:v>6.2046343000000004E-7</c:v>
                </c:pt>
                <c:pt idx="20024">
                  <c:v>4.3080508000000002E-7</c:v>
                </c:pt>
                <c:pt idx="20025">
                  <c:v>2.9276948000000001E-7</c:v>
                </c:pt>
                <c:pt idx="20026">
                  <c:v>1.9727368E-7</c:v>
                </c:pt>
                <c:pt idx="20027">
                  <c:v>1.3032271E-7</c:v>
                </c:pt>
                <c:pt idx="20028">
                  <c:v>8.4451316000000001E-8</c:v>
                </c:pt>
                <c:pt idx="20029">
                  <c:v>5.3133067999999999E-8</c:v>
                </c:pt>
                <c:pt idx="20030">
                  <c:v>3.2919718999999999E-8</c:v>
                </c:pt>
                <c:pt idx="20031">
                  <c:v>2.0042409E-8</c:v>
                </c:pt>
                <c:pt idx="20032">
                  <c:v>1.1808851999999999E-8</c:v>
                </c:pt>
                <c:pt idx="20033">
                  <c:v>6.8625047000000001E-9</c:v>
                </c:pt>
                <c:pt idx="20034">
                  <c:v>3.8791235E-9</c:v>
                </c:pt>
                <c:pt idx="20035">
                  <c:v>2.1735215999999998E-9</c:v>
                </c:pt>
                <c:pt idx="20036">
                  <c:v>2.0535594999999999E-9</c:v>
                </c:pt>
                <c:pt idx="20037">
                  <c:v>4.5306452000000004E-9</c:v>
                </c:pt>
                <c:pt idx="20038">
                  <c:v>9.2228815999999996E-9</c:v>
                </c:pt>
                <c:pt idx="20039">
                  <c:v>1.8134414999999999E-8</c:v>
                </c:pt>
                <c:pt idx="20040">
                  <c:v>3.3922795000000003E-8</c:v>
                </c:pt>
                <c:pt idx="20041">
                  <c:v>6.1502923000000003E-8</c:v>
                </c:pt>
                <c:pt idx="20042">
                  <c:v>1.0653086E-7</c:v>
                </c:pt>
                <c:pt idx="20043">
                  <c:v>1.7602880000000001E-7</c:v>
                </c:pt>
                <c:pt idx="20044">
                  <c:v>2.8328637999999999E-7</c:v>
                </c:pt>
                <c:pt idx="20045">
                  <c:v>4.3579331999999999E-7</c:v>
                </c:pt>
                <c:pt idx="20046">
                  <c:v>6.4621234000000003E-7</c:v>
                </c:pt>
                <c:pt idx="20047">
                  <c:v>9.5296842999999996E-7</c:v>
                </c:pt>
                <c:pt idx="20048">
                  <c:v>1.3517357E-6</c:v>
                </c:pt>
                <c:pt idx="20049">
                  <c:v>1.9245877E-6</c:v>
                </c:pt>
                <c:pt idx="20050">
                  <c:v>2.6139001E-6</c:v>
                </c:pt>
                <c:pt idx="20051">
                  <c:v>3.4804181000000002E-6</c:v>
                </c:pt>
                <c:pt idx="20052">
                  <c:v>4.5302925999999999E-6</c:v>
                </c:pt>
                <c:pt idx="20053">
                  <c:v>5.8077837000000003E-6</c:v>
                </c:pt>
                <c:pt idx="20054">
                  <c:v>7.3789723999999998E-6</c:v>
                </c:pt>
                <c:pt idx="20055">
                  <c:v>8.8892398000000008E-6</c:v>
                </c:pt>
                <c:pt idx="20056">
                  <c:v>1.0695619E-5</c:v>
                </c:pt>
                <c:pt idx="20057">
                  <c:v>1.309392E-5</c:v>
                </c:pt>
                <c:pt idx="20058">
                  <c:v>1.5268795000000002E-5</c:v>
                </c:pt>
                <c:pt idx="20059">
                  <c:v>1.7470292999999999E-5</c:v>
                </c:pt>
                <c:pt idx="20060">
                  <c:v>2.0007283000000001E-5</c:v>
                </c:pt>
                <c:pt idx="20061">
                  <c:v>2.2488628999999999E-5</c:v>
                </c:pt>
                <c:pt idx="20062">
                  <c:v>2.4709130999999998E-5</c:v>
                </c:pt>
                <c:pt idx="20063">
                  <c:v>2.7109487E-5</c:v>
                </c:pt>
                <c:pt idx="20064">
                  <c:v>2.9477058000000001E-5</c:v>
                </c:pt>
                <c:pt idx="20065">
                  <c:v>3.0779893999999997E-5</c:v>
                </c:pt>
                <c:pt idx="20066">
                  <c:v>3.2556452999999997E-5</c:v>
                </c:pt>
                <c:pt idx="20067">
                  <c:v>3.3470248000000001E-5</c:v>
                </c:pt>
                <c:pt idx="20068">
                  <c:v>3.4087800000000003E-5</c:v>
                </c:pt>
                <c:pt idx="20069">
                  <c:v>3.3756802000000001E-5</c:v>
                </c:pt>
                <c:pt idx="20070">
                  <c:v>3.406307E-5</c:v>
                </c:pt>
                <c:pt idx="20071">
                  <c:v>3.3207838999999997E-5</c:v>
                </c:pt>
                <c:pt idx="20072">
                  <c:v>3.2441423E-5</c:v>
                </c:pt>
                <c:pt idx="20073">
                  <c:v>3.0592548E-5</c:v>
                </c:pt>
                <c:pt idx="20074">
                  <c:v>2.9053922999999999E-5</c:v>
                </c:pt>
                <c:pt idx="20075">
                  <c:v>2.7075863000000002E-5</c:v>
                </c:pt>
                <c:pt idx="20076">
                  <c:v>2.470605E-5</c:v>
                </c:pt>
                <c:pt idx="20077">
                  <c:v>2.2508521000000001E-5</c:v>
                </c:pt>
                <c:pt idx="20078">
                  <c:v>1.9992165999999998E-5</c:v>
                </c:pt>
                <c:pt idx="20079">
                  <c:v>1.7491167999999999E-5</c:v>
                </c:pt>
                <c:pt idx="20080">
                  <c:v>1.5108549E-5</c:v>
                </c:pt>
                <c:pt idx="20081">
                  <c:v>1.2896276E-5</c:v>
                </c:pt>
                <c:pt idx="20082">
                  <c:v>1.1003222E-5</c:v>
                </c:pt>
                <c:pt idx="20083">
                  <c:v>9.0397124000000001E-6</c:v>
                </c:pt>
                <c:pt idx="20084">
                  <c:v>7.4373905E-6</c:v>
                </c:pt>
                <c:pt idx="20085">
                  <c:v>5.9618643000000001E-6</c:v>
                </c:pt>
                <c:pt idx="20086">
                  <c:v>4.7008028999999999E-6</c:v>
                </c:pt>
                <c:pt idx="20087">
                  <c:v>3.6575544000000001E-6</c:v>
                </c:pt>
                <c:pt idx="20088">
                  <c:v>2.7976418000000001E-6</c:v>
                </c:pt>
                <c:pt idx="20089">
                  <c:v>2.1514223999999998E-6</c:v>
                </c:pt>
                <c:pt idx="20090">
                  <c:v>1.5922359999999999E-6</c:v>
                </c:pt>
                <c:pt idx="20091">
                  <c:v>1.1472666999999999E-6</c:v>
                </c:pt>
                <c:pt idx="20092">
                  <c:v>8.2716980999999996E-7</c:v>
                </c:pt>
                <c:pt idx="20093">
                  <c:v>5.8388646000000005E-7</c:v>
                </c:pt>
                <c:pt idx="20094">
                  <c:v>4.0205354000000001E-7</c:v>
                </c:pt>
                <c:pt idx="20095">
                  <c:v>2.7442415000000001E-7</c:v>
                </c:pt>
                <c:pt idx="20096">
                  <c:v>1.8297367E-7</c:v>
                </c:pt>
                <c:pt idx="20097">
                  <c:v>1.181839E-7</c:v>
                </c:pt>
                <c:pt idx="20098">
                  <c:v>7.5653933000000005E-8</c:v>
                </c:pt>
                <c:pt idx="20099">
                  <c:v>4.7304747999999998E-8</c:v>
                </c:pt>
                <c:pt idx="20100">
                  <c:v>2.8717822999999999E-8</c:v>
                </c:pt>
                <c:pt idx="20101">
                  <c:v>1.7441989000000001E-8</c:v>
                </c:pt>
                <c:pt idx="20102">
                  <c:v>1.0141901000000001E-8</c:v>
                </c:pt>
                <c:pt idx="20103">
                  <c:v>5.8328964000000001E-9</c:v>
                </c:pt>
                <c:pt idx="20104">
                  <c:v>3.2714724E-9</c:v>
                </c:pt>
                <c:pt idx="20105">
                  <c:v>1.7900888E-9</c:v>
                </c:pt>
                <c:pt idx="20106">
                  <c:v>2.4529224999999998E-9</c:v>
                </c:pt>
                <c:pt idx="20107">
                  <c:v>5.2334790000000001E-9</c:v>
                </c:pt>
                <c:pt idx="20108">
                  <c:v>1.0906385E-8</c:v>
                </c:pt>
                <c:pt idx="20109">
                  <c:v>2.1348014000000001E-8</c:v>
                </c:pt>
                <c:pt idx="20110">
                  <c:v>3.9827031000000003E-8</c:v>
                </c:pt>
                <c:pt idx="20111">
                  <c:v>7.1200301999999999E-8</c:v>
                </c:pt>
                <c:pt idx="20112">
                  <c:v>1.2059891E-7</c:v>
                </c:pt>
                <c:pt idx="20113">
                  <c:v>1.9561701999999999E-7</c:v>
                </c:pt>
                <c:pt idx="20114">
                  <c:v>3.1599740000000002E-7</c:v>
                </c:pt>
                <c:pt idx="20115">
                  <c:v>4.8479335999999995E-7</c:v>
                </c:pt>
                <c:pt idx="20116">
                  <c:v>7.2794806000000001E-7</c:v>
                </c:pt>
                <c:pt idx="20117">
                  <c:v>1.0664788E-6</c:v>
                </c:pt>
                <c:pt idx="20118">
                  <c:v>1.5144429E-6</c:v>
                </c:pt>
                <c:pt idx="20119">
                  <c:v>2.1314663E-6</c:v>
                </c:pt>
                <c:pt idx="20120">
                  <c:v>2.8203153999999999E-6</c:v>
                </c:pt>
                <c:pt idx="20121">
                  <c:v>3.8002574999999998E-6</c:v>
                </c:pt>
                <c:pt idx="20122">
                  <c:v>4.9978044999999996E-6</c:v>
                </c:pt>
                <c:pt idx="20123">
                  <c:v>6.3997741999999997E-6</c:v>
                </c:pt>
                <c:pt idx="20124">
                  <c:v>7.8993808000000008E-6</c:v>
                </c:pt>
                <c:pt idx="20125">
                  <c:v>9.6839717999999993E-6</c:v>
                </c:pt>
                <c:pt idx="20126">
                  <c:v>1.1749291E-5</c:v>
                </c:pt>
                <c:pt idx="20127">
                  <c:v>1.4150222000000001E-5</c:v>
                </c:pt>
                <c:pt idx="20128">
                  <c:v>1.6606836E-5</c:v>
                </c:pt>
                <c:pt idx="20129">
                  <c:v>1.9010565000000002E-5</c:v>
                </c:pt>
                <c:pt idx="20130">
                  <c:v>2.1683217999999999E-5</c:v>
                </c:pt>
                <c:pt idx="20131">
                  <c:v>2.3787327999999998E-5</c:v>
                </c:pt>
                <c:pt idx="20132">
                  <c:v>2.6601878E-5</c:v>
                </c:pt>
                <c:pt idx="20133">
                  <c:v>2.8885467999999999E-5</c:v>
                </c:pt>
                <c:pt idx="20134">
                  <c:v>3.0797723999999997E-5</c:v>
                </c:pt>
                <c:pt idx="20135">
                  <c:v>3.2430922999999998E-5</c:v>
                </c:pt>
                <c:pt idx="20136">
                  <c:v>3.4161680000000001E-5</c:v>
                </c:pt>
                <c:pt idx="20137">
                  <c:v>3.5233381000000002E-5</c:v>
                </c:pt>
                <c:pt idx="20138">
                  <c:v>3.5773654E-5</c:v>
                </c:pt>
                <c:pt idx="20139">
                  <c:v>3.5798913000000003E-5</c:v>
                </c:pt>
                <c:pt idx="20140">
                  <c:v>3.5799081000000002E-5</c:v>
                </c:pt>
                <c:pt idx="20141">
                  <c:v>3.5079775000000001E-5</c:v>
                </c:pt>
                <c:pt idx="20142">
                  <c:v>3.3937165999999998E-5</c:v>
                </c:pt>
                <c:pt idx="20143">
                  <c:v>3.2187185000000001E-5</c:v>
                </c:pt>
                <c:pt idx="20144">
                  <c:v>3.0462457000000001E-5</c:v>
                </c:pt>
                <c:pt idx="20145">
                  <c:v>2.7877484000000002E-5</c:v>
                </c:pt>
                <c:pt idx="20146">
                  <c:v>2.5261079E-5</c:v>
                </c:pt>
                <c:pt idx="20147">
                  <c:v>2.3117109000000001E-5</c:v>
                </c:pt>
                <c:pt idx="20148">
                  <c:v>2.0474708000000001E-5</c:v>
                </c:pt>
                <c:pt idx="20149">
                  <c:v>1.7769042E-5</c:v>
                </c:pt>
                <c:pt idx="20150">
                  <c:v>1.5425295999999999E-5</c:v>
                </c:pt>
                <c:pt idx="20151">
                  <c:v>1.3184364E-5</c:v>
                </c:pt>
                <c:pt idx="20152">
                  <c:v>1.0999583000000001E-5</c:v>
                </c:pt>
                <c:pt idx="20153">
                  <c:v>9.1211018000000004E-6</c:v>
                </c:pt>
                <c:pt idx="20154">
                  <c:v>7.396605E-6</c:v>
                </c:pt>
                <c:pt idx="20155">
                  <c:v>5.9404236E-6</c:v>
                </c:pt>
                <c:pt idx="20156">
                  <c:v>4.6272478000000001E-6</c:v>
                </c:pt>
                <c:pt idx="20157">
                  <c:v>3.5962556000000001E-6</c:v>
                </c:pt>
                <c:pt idx="20158">
                  <c:v>2.7505093E-6</c:v>
                </c:pt>
                <c:pt idx="20159">
                  <c:v>2.0701760999999998E-6</c:v>
                </c:pt>
                <c:pt idx="20160">
                  <c:v>1.5260415000000001E-6</c:v>
                </c:pt>
                <c:pt idx="20161">
                  <c:v>1.1069750000000001E-6</c:v>
                </c:pt>
                <c:pt idx="20162">
                  <c:v>7.8383664000000005E-7</c:v>
                </c:pt>
                <c:pt idx="20163">
                  <c:v>5.4712628999999999E-7</c:v>
                </c:pt>
                <c:pt idx="20164">
                  <c:v>3.7597842E-7</c:v>
                </c:pt>
                <c:pt idx="20165">
                  <c:v>2.5157284E-7</c:v>
                </c:pt>
                <c:pt idx="20166">
                  <c:v>1.6688498000000001E-7</c:v>
                </c:pt>
                <c:pt idx="20167">
                  <c:v>1.0775326E-7</c:v>
                </c:pt>
                <c:pt idx="20168">
                  <c:v>6.7964596999999994E-8</c:v>
                </c:pt>
                <c:pt idx="20169">
                  <c:v>4.2126963999999999E-8</c:v>
                </c:pt>
                <c:pt idx="20170">
                  <c:v>2.5360713999999999E-8</c:v>
                </c:pt>
                <c:pt idx="20171">
                  <c:v>1.5018726999999999E-8</c:v>
                </c:pt>
                <c:pt idx="20172">
                  <c:v>8.6413119999999996E-9</c:v>
                </c:pt>
                <c:pt idx="20173">
                  <c:v>4.8649072000000003E-9</c:v>
                </c:pt>
                <c:pt idx="20174">
                  <c:v>2.6937750999999999E-9</c:v>
                </c:pt>
                <c:pt idx="20175">
                  <c:v>2.8800376E-9</c:v>
                </c:pt>
                <c:pt idx="20176">
                  <c:v>6.2348247999999997E-9</c:v>
                </c:pt>
                <c:pt idx="20177">
                  <c:v>1.2715588999999999E-8</c:v>
                </c:pt>
                <c:pt idx="20178">
                  <c:v>2.4763885999999999E-8</c:v>
                </c:pt>
                <c:pt idx="20179">
                  <c:v>4.5588598000000003E-8</c:v>
                </c:pt>
                <c:pt idx="20180">
                  <c:v>8.1184736000000004E-8</c:v>
                </c:pt>
                <c:pt idx="20181">
                  <c:v>1.3695346E-7</c:v>
                </c:pt>
                <c:pt idx="20182">
                  <c:v>2.2741587999999999E-7</c:v>
                </c:pt>
                <c:pt idx="20183">
                  <c:v>3.5514679E-7</c:v>
                </c:pt>
                <c:pt idx="20184">
                  <c:v>5.4194219E-7</c:v>
                </c:pt>
                <c:pt idx="20185">
                  <c:v>8.1403893000000004E-7</c:v>
                </c:pt>
                <c:pt idx="20186">
                  <c:v>1.1941313999999999E-6</c:v>
                </c:pt>
                <c:pt idx="20187">
                  <c:v>1.6878421E-6</c:v>
                </c:pt>
                <c:pt idx="20188">
                  <c:v>2.3262626999999999E-6</c:v>
                </c:pt>
                <c:pt idx="20189">
                  <c:v>3.1692691E-6</c:v>
                </c:pt>
                <c:pt idx="20190">
                  <c:v>4.1885689000000003E-6</c:v>
                </c:pt>
                <c:pt idx="20191">
                  <c:v>5.4518979999999998E-6</c:v>
                </c:pt>
                <c:pt idx="20192">
                  <c:v>7.0164771E-6</c:v>
                </c:pt>
                <c:pt idx="20193">
                  <c:v>8.5577960000000004E-6</c:v>
                </c:pt>
                <c:pt idx="20194">
                  <c:v>1.0608559999999999E-5</c:v>
                </c:pt>
                <c:pt idx="20195">
                  <c:v>1.2745898000000001E-5</c:v>
                </c:pt>
                <c:pt idx="20196">
                  <c:v>1.5300228999999999E-5</c:v>
                </c:pt>
                <c:pt idx="20197">
                  <c:v>1.7648365E-5</c:v>
                </c:pt>
                <c:pt idx="20198">
                  <c:v>2.0259132000000001E-5</c:v>
                </c:pt>
                <c:pt idx="20199">
                  <c:v>2.3072047000000001E-5</c:v>
                </c:pt>
                <c:pt idx="20200">
                  <c:v>2.5735256E-5</c:v>
                </c:pt>
                <c:pt idx="20201">
                  <c:v>2.8215868000000001E-5</c:v>
                </c:pt>
                <c:pt idx="20202">
                  <c:v>3.0517066E-5</c:v>
                </c:pt>
                <c:pt idx="20203">
                  <c:v>3.3023520000000001E-5</c:v>
                </c:pt>
                <c:pt idx="20204">
                  <c:v>3.4540221999999999E-5</c:v>
                </c:pt>
                <c:pt idx="20205">
                  <c:v>3.6424227999999999E-5</c:v>
                </c:pt>
                <c:pt idx="20206">
                  <c:v>3.7075976000000003E-5</c:v>
                </c:pt>
                <c:pt idx="20207">
                  <c:v>3.7733408000000002E-5</c:v>
                </c:pt>
                <c:pt idx="20208">
                  <c:v>3.7894854999999999E-5</c:v>
                </c:pt>
                <c:pt idx="20209">
                  <c:v>3.7264983000000003E-5</c:v>
                </c:pt>
                <c:pt idx="20210">
                  <c:v>3.6504480000000001E-5</c:v>
                </c:pt>
                <c:pt idx="20211">
                  <c:v>3.5298934000000001E-5</c:v>
                </c:pt>
                <c:pt idx="20212">
                  <c:v>3.3403218999999998E-5</c:v>
                </c:pt>
                <c:pt idx="20213">
                  <c:v>3.1534186000000002E-5</c:v>
                </c:pt>
                <c:pt idx="20214">
                  <c:v>2.9081230000000001E-5</c:v>
                </c:pt>
                <c:pt idx="20215">
                  <c:v>2.6081484E-5</c:v>
                </c:pt>
                <c:pt idx="20216">
                  <c:v>2.3590015000000001E-5</c:v>
                </c:pt>
                <c:pt idx="20217">
                  <c:v>2.101144E-5</c:v>
                </c:pt>
                <c:pt idx="20218">
                  <c:v>1.8314353E-5</c:v>
                </c:pt>
                <c:pt idx="20219">
                  <c:v>1.5665029999999999E-5</c:v>
                </c:pt>
                <c:pt idx="20220">
                  <c:v>1.3217533E-5</c:v>
                </c:pt>
                <c:pt idx="20221">
                  <c:v>1.109629E-5</c:v>
                </c:pt>
                <c:pt idx="20222">
                  <c:v>9.0548799000000007E-6</c:v>
                </c:pt>
                <c:pt idx="20223">
                  <c:v>7.4417477000000001E-6</c:v>
                </c:pt>
                <c:pt idx="20224">
                  <c:v>5.7940861000000001E-6</c:v>
                </c:pt>
                <c:pt idx="20225">
                  <c:v>4.5638189999999997E-6</c:v>
                </c:pt>
                <c:pt idx="20226">
                  <c:v>3.5614326999999999E-6</c:v>
                </c:pt>
                <c:pt idx="20227">
                  <c:v>2.6713810000000001E-6</c:v>
                </c:pt>
                <c:pt idx="20228">
                  <c:v>2.0014175999999999E-6</c:v>
                </c:pt>
                <c:pt idx="20229">
                  <c:v>1.4576499999999999E-6</c:v>
                </c:pt>
                <c:pt idx="20230">
                  <c:v>1.0444751E-6</c:v>
                </c:pt>
                <c:pt idx="20231">
                  <c:v>7.4069231000000001E-7</c:v>
                </c:pt>
                <c:pt idx="20232">
                  <c:v>5.1064454999999996E-7</c:v>
                </c:pt>
                <c:pt idx="20233">
                  <c:v>3.4761516999999999E-7</c:v>
                </c:pt>
                <c:pt idx="20234">
                  <c:v>2.3307701E-7</c:v>
                </c:pt>
                <c:pt idx="20235">
                  <c:v>1.5147855000000001E-7</c:v>
                </c:pt>
                <c:pt idx="20236">
                  <c:v>9.5666785000000007E-8</c:v>
                </c:pt>
                <c:pt idx="20237">
                  <c:v>5.9905500999999997E-8</c:v>
                </c:pt>
                <c:pt idx="20238">
                  <c:v>3.6444938999999997E-8</c:v>
                </c:pt>
                <c:pt idx="20239">
                  <c:v>2.1976375999999998E-8</c:v>
                </c:pt>
                <c:pt idx="20240">
                  <c:v>1.2739601E-8</c:v>
                </c:pt>
                <c:pt idx="20241">
                  <c:v>7.2561073E-9</c:v>
                </c:pt>
                <c:pt idx="20242">
                  <c:v>4.0699023999999997E-9</c:v>
                </c:pt>
                <c:pt idx="20243">
                  <c:v>2.1957941E-9</c:v>
                </c:pt>
                <c:pt idx="20244">
                  <c:v>3.4740268000000001E-9</c:v>
                </c:pt>
                <c:pt idx="20245">
                  <c:v>7.3964718000000004E-9</c:v>
                </c:pt>
                <c:pt idx="20246">
                  <c:v>1.4932460999999999E-8</c:v>
                </c:pt>
                <c:pt idx="20247">
                  <c:v>2.8708875999999999E-8</c:v>
                </c:pt>
                <c:pt idx="20248">
                  <c:v>5.2408319999999998E-8</c:v>
                </c:pt>
                <c:pt idx="20249">
                  <c:v>9.2775496999999998E-8</c:v>
                </c:pt>
                <c:pt idx="20250">
                  <c:v>1.5592129E-7</c:v>
                </c:pt>
                <c:pt idx="20251">
                  <c:v>2.5391611999999999E-7</c:v>
                </c:pt>
                <c:pt idx="20252">
                  <c:v>3.9988810999999999E-7</c:v>
                </c:pt>
                <c:pt idx="20253">
                  <c:v>6.1451422000000002E-7</c:v>
                </c:pt>
                <c:pt idx="20254">
                  <c:v>9.2136820000000003E-7</c:v>
                </c:pt>
                <c:pt idx="20255">
                  <c:v>1.3346918E-6</c:v>
                </c:pt>
                <c:pt idx="20256">
                  <c:v>1.8729349000000001E-6</c:v>
                </c:pt>
                <c:pt idx="20257">
                  <c:v>2.6047368999999998E-6</c:v>
                </c:pt>
                <c:pt idx="20258">
                  <c:v>3.5463644000000001E-6</c:v>
                </c:pt>
                <c:pt idx="20259">
                  <c:v>4.6453397999999998E-6</c:v>
                </c:pt>
                <c:pt idx="20260">
                  <c:v>6.0159434000000002E-6</c:v>
                </c:pt>
                <c:pt idx="20261">
                  <c:v>7.5669409000000001E-6</c:v>
                </c:pt>
                <c:pt idx="20262">
                  <c:v>9.4455501999999996E-6</c:v>
                </c:pt>
                <c:pt idx="20263">
                  <c:v>1.1544002E-5</c:v>
                </c:pt>
                <c:pt idx="20264">
                  <c:v>1.3798066E-5</c:v>
                </c:pt>
                <c:pt idx="20265">
                  <c:v>1.6482679999999999E-5</c:v>
                </c:pt>
                <c:pt idx="20266">
                  <c:v>1.8998406000000001E-5</c:v>
                </c:pt>
                <c:pt idx="20267">
                  <c:v>2.2160304999999999E-5</c:v>
                </c:pt>
                <c:pt idx="20268">
                  <c:v>2.489058E-5</c:v>
                </c:pt>
                <c:pt idx="20269">
                  <c:v>2.7453579999999999E-5</c:v>
                </c:pt>
                <c:pt idx="20270">
                  <c:v>3.0560362999999998E-5</c:v>
                </c:pt>
                <c:pt idx="20271">
                  <c:v>3.2549626999999998E-5</c:v>
                </c:pt>
                <c:pt idx="20272">
                  <c:v>3.5000994000000003E-5</c:v>
                </c:pt>
                <c:pt idx="20273">
                  <c:v>3.6980378000000002E-5</c:v>
                </c:pt>
                <c:pt idx="20274">
                  <c:v>3.8347316999999998E-5</c:v>
                </c:pt>
                <c:pt idx="20275">
                  <c:v>3.8894146999999999E-5</c:v>
                </c:pt>
                <c:pt idx="20276">
                  <c:v>4.0008585000000001E-5</c:v>
                </c:pt>
                <c:pt idx="20277">
                  <c:v>3.9453257E-5</c:v>
                </c:pt>
                <c:pt idx="20278">
                  <c:v>3.9443310000000003E-5</c:v>
                </c:pt>
                <c:pt idx="20279">
                  <c:v>3.8380034999999998E-5</c:v>
                </c:pt>
                <c:pt idx="20280">
                  <c:v>3.6645778000000001E-5</c:v>
                </c:pt>
                <c:pt idx="20281">
                  <c:v>3.4659183000000002E-5</c:v>
                </c:pt>
                <c:pt idx="20282">
                  <c:v>3.2200740000000001E-5</c:v>
                </c:pt>
                <c:pt idx="20283">
                  <c:v>3.0166539E-5</c:v>
                </c:pt>
                <c:pt idx="20284">
                  <c:v>2.6812926E-5</c:v>
                </c:pt>
                <c:pt idx="20285">
                  <c:v>2.4188229999999999E-5</c:v>
                </c:pt>
                <c:pt idx="20286">
                  <c:v>2.1514532999999999E-5</c:v>
                </c:pt>
                <c:pt idx="20287">
                  <c:v>1.8672217E-5</c:v>
                </c:pt>
                <c:pt idx="20288">
                  <c:v>1.5892212E-5</c:v>
                </c:pt>
                <c:pt idx="20289">
                  <c:v>1.3376759E-5</c:v>
                </c:pt>
                <c:pt idx="20290">
                  <c:v>1.1056478E-5</c:v>
                </c:pt>
                <c:pt idx="20291">
                  <c:v>9.0554662000000002E-6</c:v>
                </c:pt>
                <c:pt idx="20292">
                  <c:v>7.3089997999999999E-6</c:v>
                </c:pt>
                <c:pt idx="20293">
                  <c:v>5.8017931E-6</c:v>
                </c:pt>
                <c:pt idx="20294">
                  <c:v>4.5454411000000001E-6</c:v>
                </c:pt>
                <c:pt idx="20295">
                  <c:v>3.4311515000000001E-6</c:v>
                </c:pt>
                <c:pt idx="20296">
                  <c:v>2.6018911999999999E-6</c:v>
                </c:pt>
                <c:pt idx="20297">
                  <c:v>1.9233594000000002E-6</c:v>
                </c:pt>
                <c:pt idx="20298">
                  <c:v>1.3753270000000001E-6</c:v>
                </c:pt>
                <c:pt idx="20299">
                  <c:v>9.910148800000001E-7</c:v>
                </c:pt>
                <c:pt idx="20300">
                  <c:v>6.9141643999999998E-7</c:v>
                </c:pt>
                <c:pt idx="20301">
                  <c:v>4.7729952999999996E-7</c:v>
                </c:pt>
                <c:pt idx="20302">
                  <c:v>3.1941469999999998E-7</c:v>
                </c:pt>
                <c:pt idx="20303">
                  <c:v>2.1007719999999999E-7</c:v>
                </c:pt>
                <c:pt idx="20304">
                  <c:v>1.3464873E-7</c:v>
                </c:pt>
                <c:pt idx="20305">
                  <c:v>8.4577351000000006E-8</c:v>
                </c:pt>
                <c:pt idx="20306">
                  <c:v>5.2581993000000002E-8</c:v>
                </c:pt>
                <c:pt idx="20307">
                  <c:v>3.1629871999999998E-8</c:v>
                </c:pt>
                <c:pt idx="20308">
                  <c:v>1.8950662E-8</c:v>
                </c:pt>
                <c:pt idx="20309">
                  <c:v>1.0684266E-8</c:v>
                </c:pt>
                <c:pt idx="20310">
                  <c:v>6.0619829000000003E-9</c:v>
                </c:pt>
                <c:pt idx="20311">
                  <c:v>3.2969302999999998E-9</c:v>
                </c:pt>
                <c:pt idx="20312">
                  <c:v>1.7648632E-9</c:v>
                </c:pt>
                <c:pt idx="20313">
                  <c:v>1.8188314E-9</c:v>
                </c:pt>
                <c:pt idx="20314">
                  <c:v>4.1140568999999996E-9</c:v>
                </c:pt>
                <c:pt idx="20315">
                  <c:v>8.7346966999999994E-9</c:v>
                </c:pt>
                <c:pt idx="20316">
                  <c:v>1.7688453000000001E-8</c:v>
                </c:pt>
                <c:pt idx="20317">
                  <c:v>3.3449226000000003E-8</c:v>
                </c:pt>
                <c:pt idx="20318">
                  <c:v>6.0343181999999998E-8</c:v>
                </c:pt>
                <c:pt idx="20319">
                  <c:v>1.0538215E-7</c:v>
                </c:pt>
                <c:pt idx="20320">
                  <c:v>1.7725473999999999E-7</c:v>
                </c:pt>
                <c:pt idx="20321">
                  <c:v>2.8495636999999999E-7</c:v>
                </c:pt>
                <c:pt idx="20322">
                  <c:v>4.5372673000000002E-7</c:v>
                </c:pt>
                <c:pt idx="20323">
                  <c:v>6.8027988000000004E-7</c:v>
                </c:pt>
                <c:pt idx="20324">
                  <c:v>1.0309852000000001E-6</c:v>
                </c:pt>
                <c:pt idx="20325">
                  <c:v>1.4779183E-6</c:v>
                </c:pt>
                <c:pt idx="20326">
                  <c:v>2.0810134999999999E-6</c:v>
                </c:pt>
                <c:pt idx="20327">
                  <c:v>2.8560963000000002E-6</c:v>
                </c:pt>
                <c:pt idx="20328">
                  <c:v>3.8994496999999998E-6</c:v>
                </c:pt>
                <c:pt idx="20329">
                  <c:v>5.0497649999999996E-6</c:v>
                </c:pt>
                <c:pt idx="20330">
                  <c:v>6.5000422000000002E-6</c:v>
                </c:pt>
                <c:pt idx="20331">
                  <c:v>8.4246493999999994E-6</c:v>
                </c:pt>
                <c:pt idx="20332">
                  <c:v>1.0406585E-5</c:v>
                </c:pt>
                <c:pt idx="20333">
                  <c:v>1.2431473000000001E-5</c:v>
                </c:pt>
                <c:pt idx="20334">
                  <c:v>1.4980054999999999E-5</c:v>
                </c:pt>
                <c:pt idx="20335">
                  <c:v>1.7944441999999999E-5</c:v>
                </c:pt>
                <c:pt idx="20336">
                  <c:v>2.0557117999999999E-5</c:v>
                </c:pt>
                <c:pt idx="20337">
                  <c:v>2.3481442999999999E-5</c:v>
                </c:pt>
                <c:pt idx="20338">
                  <c:v>2.6600082E-5</c:v>
                </c:pt>
                <c:pt idx="20339">
                  <c:v>2.9705817999999999E-5</c:v>
                </c:pt>
                <c:pt idx="20340">
                  <c:v>3.2365093E-5</c:v>
                </c:pt>
                <c:pt idx="20341">
                  <c:v>3.5202145999999999E-5</c:v>
                </c:pt>
                <c:pt idx="20342">
                  <c:v>3.7157319999999999E-5</c:v>
                </c:pt>
                <c:pt idx="20343">
                  <c:v>3.9092323999999997E-5</c:v>
                </c:pt>
                <c:pt idx="20344">
                  <c:v>4.0733387999999999E-5</c:v>
                </c:pt>
                <c:pt idx="20345">
                  <c:v>4.1648869999999998E-5</c:v>
                </c:pt>
                <c:pt idx="20346">
                  <c:v>4.1977205999999998E-5</c:v>
                </c:pt>
                <c:pt idx="20347">
                  <c:v>4.2429923999999997E-5</c:v>
                </c:pt>
                <c:pt idx="20348">
                  <c:v>4.1528376000000001E-5</c:v>
                </c:pt>
                <c:pt idx="20349">
                  <c:v>4.0011885000000001E-5</c:v>
                </c:pt>
                <c:pt idx="20350">
                  <c:v>3.8079791000000003E-5</c:v>
                </c:pt>
                <c:pt idx="20351">
                  <c:v>3.6205599000000002E-5</c:v>
                </c:pt>
                <c:pt idx="20352">
                  <c:v>3.3345045999999999E-5</c:v>
                </c:pt>
                <c:pt idx="20353">
                  <c:v>3.0896779999999997E-5</c:v>
                </c:pt>
                <c:pt idx="20354">
                  <c:v>2.7928824000000002E-5</c:v>
                </c:pt>
                <c:pt idx="20355">
                  <c:v>2.4729834000000001E-5</c:v>
                </c:pt>
                <c:pt idx="20356">
                  <c:v>2.1747391999999999E-5</c:v>
                </c:pt>
                <c:pt idx="20357">
                  <c:v>1.8853033000000001E-5</c:v>
                </c:pt>
                <c:pt idx="20358">
                  <c:v>1.6073985000000001E-5</c:v>
                </c:pt>
                <c:pt idx="20359">
                  <c:v>1.3513299E-5</c:v>
                </c:pt>
                <c:pt idx="20360">
                  <c:v>1.1133272000000001E-5</c:v>
                </c:pt>
                <c:pt idx="20361">
                  <c:v>9.0982513999999997E-6</c:v>
                </c:pt>
                <c:pt idx="20362">
                  <c:v>7.2403113999999998E-6</c:v>
                </c:pt>
                <c:pt idx="20363">
                  <c:v>5.6774322999999999E-6</c:v>
                </c:pt>
                <c:pt idx="20364">
                  <c:v>4.4022468000000003E-6</c:v>
                </c:pt>
                <c:pt idx="20365">
                  <c:v>3.3555255000000001E-6</c:v>
                </c:pt>
                <c:pt idx="20366">
                  <c:v>2.4879716E-6</c:v>
                </c:pt>
                <c:pt idx="20367">
                  <c:v>1.8272069000000001E-6</c:v>
                </c:pt>
                <c:pt idx="20368">
                  <c:v>1.3079987E-6</c:v>
                </c:pt>
                <c:pt idx="20369">
                  <c:v>9.2759614E-7</c:v>
                </c:pt>
                <c:pt idx="20370">
                  <c:v>6.4341588999999999E-7</c:v>
                </c:pt>
                <c:pt idx="20371">
                  <c:v>4.4052643000000001E-7</c:v>
                </c:pt>
                <c:pt idx="20372">
                  <c:v>2.8870008999999999E-7</c:v>
                </c:pt>
                <c:pt idx="20373">
                  <c:v>1.8749196000000001E-7</c:v>
                </c:pt>
                <c:pt idx="20374">
                  <c:v>1.1913273E-7</c:v>
                </c:pt>
                <c:pt idx="20375">
                  <c:v>7.4766834999999994E-8</c:v>
                </c:pt>
                <c:pt idx="20376">
                  <c:v>4.5768083999999997E-8</c:v>
                </c:pt>
                <c:pt idx="20377">
                  <c:v>2.7272748000000001E-8</c:v>
                </c:pt>
                <c:pt idx="20378">
                  <c:v>1.5787714E-8</c:v>
                </c:pt>
                <c:pt idx="20379">
                  <c:v>8.8673771000000004E-9</c:v>
                </c:pt>
                <c:pt idx="20380">
                  <c:v>4.8969295999999998E-9</c:v>
                </c:pt>
                <c:pt idx="20381">
                  <c:v>2.6694799000000001E-9</c:v>
                </c:pt>
                <c:pt idx="20382">
                  <c:v>2.2174561999999999E-9</c:v>
                </c:pt>
                <c:pt idx="20383">
                  <c:v>4.8909531999999997E-9</c:v>
                </c:pt>
                <c:pt idx="20384">
                  <c:v>1.040002E-8</c:v>
                </c:pt>
                <c:pt idx="20385">
                  <c:v>2.0418014999999999E-8</c:v>
                </c:pt>
                <c:pt idx="20386">
                  <c:v>3.8645706999999997E-8</c:v>
                </c:pt>
                <c:pt idx="20387">
                  <c:v>7.0035518999999995E-8</c:v>
                </c:pt>
                <c:pt idx="20388">
                  <c:v>1.2186167E-7</c:v>
                </c:pt>
                <c:pt idx="20389">
                  <c:v>1.9979466999999999E-7</c:v>
                </c:pt>
                <c:pt idx="20390">
                  <c:v>3.2562074000000001E-7</c:v>
                </c:pt>
                <c:pt idx="20391">
                  <c:v>5.0320123999999995E-7</c:v>
                </c:pt>
                <c:pt idx="20392">
                  <c:v>7.7139451999999996E-7</c:v>
                </c:pt>
                <c:pt idx="20393">
                  <c:v>1.1488221E-6</c:v>
                </c:pt>
                <c:pt idx="20394">
                  <c:v>1.6567829999999999E-6</c:v>
                </c:pt>
                <c:pt idx="20395">
                  <c:v>2.2886615999999998E-6</c:v>
                </c:pt>
                <c:pt idx="20396">
                  <c:v>3.1720199000000001E-6</c:v>
                </c:pt>
                <c:pt idx="20397">
                  <c:v>4.27217E-6</c:v>
                </c:pt>
                <c:pt idx="20398">
                  <c:v>5.5427777999999996E-6</c:v>
                </c:pt>
                <c:pt idx="20399">
                  <c:v>7.1806079999999997E-6</c:v>
                </c:pt>
                <c:pt idx="20400">
                  <c:v>9.0501132000000004E-6</c:v>
                </c:pt>
                <c:pt idx="20401">
                  <c:v>1.123759E-5</c:v>
                </c:pt>
                <c:pt idx="20402">
                  <c:v>1.3608555000000001E-5</c:v>
                </c:pt>
                <c:pt idx="20403">
                  <c:v>1.6255713999999999E-5</c:v>
                </c:pt>
                <c:pt idx="20404">
                  <c:v>1.9243960000000001E-5</c:v>
                </c:pt>
                <c:pt idx="20405">
                  <c:v>2.2241519999999998E-5</c:v>
                </c:pt>
                <c:pt idx="20406">
                  <c:v>2.5518840999999999E-5</c:v>
                </c:pt>
                <c:pt idx="20407">
                  <c:v>2.8603693999999999E-5</c:v>
                </c:pt>
                <c:pt idx="20408">
                  <c:v>3.1625124999999998E-5</c:v>
                </c:pt>
                <c:pt idx="20409">
                  <c:v>3.4685384000000001E-5</c:v>
                </c:pt>
                <c:pt idx="20410">
                  <c:v>3.7587621999999999E-5</c:v>
                </c:pt>
                <c:pt idx="20411">
                  <c:v>4.0269497999999999E-5</c:v>
                </c:pt>
                <c:pt idx="20412">
                  <c:v>4.1776117999999997E-5</c:v>
                </c:pt>
                <c:pt idx="20413">
                  <c:v>4.3089061E-5</c:v>
                </c:pt>
                <c:pt idx="20414">
                  <c:v>4.3858474000000003E-5</c:v>
                </c:pt>
                <c:pt idx="20415">
                  <c:v>4.4344770999999997E-5</c:v>
                </c:pt>
                <c:pt idx="20416">
                  <c:v>4.4175862999999997E-5</c:v>
                </c:pt>
                <c:pt idx="20417">
                  <c:v>4.3637529999999999E-5</c:v>
                </c:pt>
                <c:pt idx="20418">
                  <c:v>4.1757101999999999E-5</c:v>
                </c:pt>
                <c:pt idx="20419">
                  <c:v>3.9422852E-5</c:v>
                </c:pt>
                <c:pt idx="20420">
                  <c:v>3.7366585000000001E-5</c:v>
                </c:pt>
                <c:pt idx="20421">
                  <c:v>3.4716442E-5</c:v>
                </c:pt>
                <c:pt idx="20422">
                  <c:v>3.1808903000000001E-5</c:v>
                </c:pt>
                <c:pt idx="20423">
                  <c:v>2.8285497000000001E-5</c:v>
                </c:pt>
                <c:pt idx="20424">
                  <c:v>2.5379451999999999E-5</c:v>
                </c:pt>
                <c:pt idx="20425">
                  <c:v>2.2072739E-5</c:v>
                </c:pt>
                <c:pt idx="20426">
                  <c:v>1.9038986E-5</c:v>
                </c:pt>
                <c:pt idx="20427">
                  <c:v>1.6070062999999999E-5</c:v>
                </c:pt>
                <c:pt idx="20428">
                  <c:v>1.3655592999999999E-5</c:v>
                </c:pt>
                <c:pt idx="20429">
                  <c:v>1.1100349E-5</c:v>
                </c:pt>
                <c:pt idx="20430">
                  <c:v>9.0071009999999999E-6</c:v>
                </c:pt>
                <c:pt idx="20431">
                  <c:v>7.2230534999999998E-6</c:v>
                </c:pt>
                <c:pt idx="20432">
                  <c:v>5.5844408E-6</c:v>
                </c:pt>
                <c:pt idx="20433">
                  <c:v>4.3048017999999996E-6</c:v>
                </c:pt>
                <c:pt idx="20434">
                  <c:v>3.2390154000000002E-6</c:v>
                </c:pt>
                <c:pt idx="20435">
                  <c:v>2.3904767999999999E-6</c:v>
                </c:pt>
                <c:pt idx="20436">
                  <c:v>1.7331138000000001E-6</c:v>
                </c:pt>
                <c:pt idx="20437">
                  <c:v>1.242801E-6</c:v>
                </c:pt>
                <c:pt idx="20438">
                  <c:v>8.6819524E-7</c:v>
                </c:pt>
                <c:pt idx="20439">
                  <c:v>5.93327E-7</c:v>
                </c:pt>
                <c:pt idx="20440">
                  <c:v>4.0036833000000001E-7</c:v>
                </c:pt>
                <c:pt idx="20441">
                  <c:v>2.6200576000000003E-7</c:v>
                </c:pt>
                <c:pt idx="20442">
                  <c:v>1.6712157000000001E-7</c:v>
                </c:pt>
                <c:pt idx="20443">
                  <c:v>1.0567249E-7</c:v>
                </c:pt>
                <c:pt idx="20444">
                  <c:v>6.5447836999999996E-8</c:v>
                </c:pt>
                <c:pt idx="20445">
                  <c:v>3.9317440000000002E-8</c:v>
                </c:pt>
                <c:pt idx="20446">
                  <c:v>2.3067441999999999E-8</c:v>
                </c:pt>
                <c:pt idx="20447">
                  <c:v>1.3046614E-8</c:v>
                </c:pt>
                <c:pt idx="20448">
                  <c:v>7.2446888999999998E-9</c:v>
                </c:pt>
                <c:pt idx="20449">
                  <c:v>3.9720781E-9</c:v>
                </c:pt>
                <c:pt idx="20450">
                  <c:v>2.1212842E-9</c:v>
                </c:pt>
                <c:pt idx="20451">
                  <c:v>2.6323094000000002E-9</c:v>
                </c:pt>
                <c:pt idx="20452">
                  <c:v>5.7192995000000001E-9</c:v>
                </c:pt>
                <c:pt idx="20453">
                  <c:v>1.1983895E-8</c:v>
                </c:pt>
                <c:pt idx="20454">
                  <c:v>2.3859275E-8</c:v>
                </c:pt>
                <c:pt idx="20455">
                  <c:v>4.4685015999999998E-8</c:v>
                </c:pt>
                <c:pt idx="20456">
                  <c:v>8.1110625999999997E-8</c:v>
                </c:pt>
                <c:pt idx="20457">
                  <c:v>1.3789897999999999E-7</c:v>
                </c:pt>
                <c:pt idx="20458">
                  <c:v>2.3023358000000001E-7</c:v>
                </c:pt>
                <c:pt idx="20459">
                  <c:v>3.6753254000000001E-7</c:v>
                </c:pt>
                <c:pt idx="20460">
                  <c:v>5.6792750000000001E-7</c:v>
                </c:pt>
                <c:pt idx="20461">
                  <c:v>8.6600805000000003E-7</c:v>
                </c:pt>
                <c:pt idx="20462">
                  <c:v>1.2579931E-6</c:v>
                </c:pt>
                <c:pt idx="20463">
                  <c:v>1.7985018999999999E-6</c:v>
                </c:pt>
                <c:pt idx="20464">
                  <c:v>2.5729824999999998E-6</c:v>
                </c:pt>
                <c:pt idx="20465">
                  <c:v>3.5015420000000002E-6</c:v>
                </c:pt>
                <c:pt idx="20466">
                  <c:v>4.6792532999999998E-6</c:v>
                </c:pt>
                <c:pt idx="20467">
                  <c:v>6.0647648000000002E-6</c:v>
                </c:pt>
                <c:pt idx="20468">
                  <c:v>7.8312382999999993E-6</c:v>
                </c:pt>
                <c:pt idx="20469">
                  <c:v>9.9455796000000007E-6</c:v>
                </c:pt>
                <c:pt idx="20470">
                  <c:v>1.2161041999999999E-5</c:v>
                </c:pt>
                <c:pt idx="20471">
                  <c:v>1.4820634E-5</c:v>
                </c:pt>
                <c:pt idx="20472">
                  <c:v>1.7769465000000001E-5</c:v>
                </c:pt>
                <c:pt idx="20473">
                  <c:v>2.0737638E-5</c:v>
                </c:pt>
                <c:pt idx="20474">
                  <c:v>2.4260697000000001E-5</c:v>
                </c:pt>
                <c:pt idx="20475">
                  <c:v>2.7276058999999999E-5</c:v>
                </c:pt>
                <c:pt idx="20476">
                  <c:v>3.0961726000000003E-5</c:v>
                </c:pt>
                <c:pt idx="20477">
                  <c:v>3.4097468000000003E-5</c:v>
                </c:pt>
                <c:pt idx="20478">
                  <c:v>3.7145189000000001E-5</c:v>
                </c:pt>
                <c:pt idx="20479">
                  <c:v>3.9586274E-5</c:v>
                </c:pt>
                <c:pt idx="20480">
                  <c:v>4.2711479999999998E-5</c:v>
                </c:pt>
                <c:pt idx="20481">
                  <c:v>4.4633562999999998E-5</c:v>
                </c:pt>
                <c:pt idx="20482">
                  <c:v>4.5948214E-5</c:v>
                </c:pt>
                <c:pt idx="20483">
                  <c:v>4.7328940999999999E-5</c:v>
                </c:pt>
                <c:pt idx="20484">
                  <c:v>4.7195187000000003E-5</c:v>
                </c:pt>
                <c:pt idx="20485">
                  <c:v>4.6168455E-5</c:v>
                </c:pt>
                <c:pt idx="20486">
                  <c:v>4.5573357999999998E-5</c:v>
                </c:pt>
                <c:pt idx="20487">
                  <c:v>4.3821240999999999E-5</c:v>
                </c:pt>
                <c:pt idx="20488">
                  <c:v>4.1353183999999999E-5</c:v>
                </c:pt>
                <c:pt idx="20489">
                  <c:v>3.8830598999999998E-5</c:v>
                </c:pt>
                <c:pt idx="20490">
                  <c:v>3.5955121999999998E-5</c:v>
                </c:pt>
                <c:pt idx="20491">
                  <c:v>3.2689888000000001E-5</c:v>
                </c:pt>
                <c:pt idx="20492">
                  <c:v>2.9345169E-5</c:v>
                </c:pt>
                <c:pt idx="20493">
                  <c:v>2.5847391000000001E-5</c:v>
                </c:pt>
                <c:pt idx="20494">
                  <c:v>2.2351676999999999E-5</c:v>
                </c:pt>
                <c:pt idx="20495">
                  <c:v>1.9343999E-5</c:v>
                </c:pt>
                <c:pt idx="20496">
                  <c:v>1.6272275000000002E-5</c:v>
                </c:pt>
                <c:pt idx="20497">
                  <c:v>1.3564461E-5</c:v>
                </c:pt>
                <c:pt idx="20498">
                  <c:v>1.1066776E-5</c:v>
                </c:pt>
                <c:pt idx="20499">
                  <c:v>8.9851027999999997E-6</c:v>
                </c:pt>
                <c:pt idx="20500">
                  <c:v>7.0554513000000004E-6</c:v>
                </c:pt>
                <c:pt idx="20501">
                  <c:v>5.4477926E-6</c:v>
                </c:pt>
                <c:pt idx="20502">
                  <c:v>4.1259764999999998E-6</c:v>
                </c:pt>
                <c:pt idx="20503">
                  <c:v>3.1135179000000001E-6</c:v>
                </c:pt>
                <c:pt idx="20504">
                  <c:v>2.2785804000000001E-6</c:v>
                </c:pt>
                <c:pt idx="20505">
                  <c:v>1.6225915E-6</c:v>
                </c:pt>
                <c:pt idx="20506">
                  <c:v>1.1551763E-6</c:v>
                </c:pt>
                <c:pt idx="20507">
                  <c:v>8.0219557999999998E-7</c:v>
                </c:pt>
                <c:pt idx="20508">
                  <c:v>5.4439221000000004E-7</c:v>
                </c:pt>
                <c:pt idx="20509">
                  <c:v>3.6082566000000002E-7</c:v>
                </c:pt>
                <c:pt idx="20510">
                  <c:v>2.3415792E-7</c:v>
                </c:pt>
                <c:pt idx="20511">
                  <c:v>1.4827704000000001E-7</c:v>
                </c:pt>
                <c:pt idx="20512">
                  <c:v>9.2258573000000005E-8</c:v>
                </c:pt>
                <c:pt idx="20513">
                  <c:v>5.6452927000000003E-8</c:v>
                </c:pt>
                <c:pt idx="20514">
                  <c:v>3.2961141999999999E-8</c:v>
                </c:pt>
                <c:pt idx="20515">
                  <c:v>1.9193229999999999E-8</c:v>
                </c:pt>
                <c:pt idx="20516">
                  <c:v>1.0731273E-8</c:v>
                </c:pt>
                <c:pt idx="20517">
                  <c:v>5.8987450000000002E-9</c:v>
                </c:pt>
                <c:pt idx="20518">
                  <c:v>3.1630523000000001E-9</c:v>
                </c:pt>
                <c:pt idx="20519">
                  <c:v>3.1439706E-9</c:v>
                </c:pt>
                <c:pt idx="20520">
                  <c:v>6.8917909000000001E-9</c:v>
                </c:pt>
                <c:pt idx="20521">
                  <c:v>1.4282189000000001E-8</c:v>
                </c:pt>
                <c:pt idx="20522">
                  <c:v>2.7857619999999998E-8</c:v>
                </c:pt>
                <c:pt idx="20523">
                  <c:v>5.2609296999999997E-8</c:v>
                </c:pt>
                <c:pt idx="20524">
                  <c:v>9.1129691E-8</c:v>
                </c:pt>
                <c:pt idx="20525">
                  <c:v>1.5815228000000001E-7</c:v>
                </c:pt>
                <c:pt idx="20526">
                  <c:v>2.5855990000000001E-7</c:v>
                </c:pt>
                <c:pt idx="20527">
                  <c:v>4.1335332000000001E-7</c:v>
                </c:pt>
                <c:pt idx="20528">
                  <c:v>6.3699280999999996E-7</c:v>
                </c:pt>
                <c:pt idx="20529">
                  <c:v>9.6232590000000002E-7</c:v>
                </c:pt>
                <c:pt idx="20530">
                  <c:v>1.4078910000000001E-6</c:v>
                </c:pt>
                <c:pt idx="20531">
                  <c:v>2.0413297999999999E-6</c:v>
                </c:pt>
                <c:pt idx="20532">
                  <c:v>2.8434381999999998E-6</c:v>
                </c:pt>
                <c:pt idx="20533">
                  <c:v>3.8732175E-6</c:v>
                </c:pt>
                <c:pt idx="20534">
                  <c:v>5.1885884E-6</c:v>
                </c:pt>
                <c:pt idx="20535">
                  <c:v>6.6875565000000003E-6</c:v>
                </c:pt>
                <c:pt idx="20536">
                  <c:v>8.6732478999999999E-6</c:v>
                </c:pt>
                <c:pt idx="20537">
                  <c:v>1.0706881E-5</c:v>
                </c:pt>
                <c:pt idx="20538">
                  <c:v>1.330231E-5</c:v>
                </c:pt>
                <c:pt idx="20539">
                  <c:v>1.6093686E-5</c:v>
                </c:pt>
                <c:pt idx="20540">
                  <c:v>1.9150959000000001E-5</c:v>
                </c:pt>
                <c:pt idx="20541">
                  <c:v>2.2735346000000002E-5</c:v>
                </c:pt>
                <c:pt idx="20542">
                  <c:v>2.6175965999999998E-5</c:v>
                </c:pt>
                <c:pt idx="20543">
                  <c:v>2.9379019E-5</c:v>
                </c:pt>
                <c:pt idx="20544">
                  <c:v>3.3188343E-5</c:v>
                </c:pt>
                <c:pt idx="20545">
                  <c:v>3.6637488999999999E-5</c:v>
                </c:pt>
                <c:pt idx="20546">
                  <c:v>3.9869510999999998E-5</c:v>
                </c:pt>
                <c:pt idx="20547">
                  <c:v>4.342909E-5</c:v>
                </c:pt>
                <c:pt idx="20548">
                  <c:v>4.5276486000000001E-5</c:v>
                </c:pt>
                <c:pt idx="20549">
                  <c:v>4.7420368000000003E-5</c:v>
                </c:pt>
                <c:pt idx="20550">
                  <c:v>4.9541645000000003E-5</c:v>
                </c:pt>
                <c:pt idx="20551">
                  <c:v>5.0054457000000002E-5</c:v>
                </c:pt>
                <c:pt idx="20552">
                  <c:v>4.9547196000000001E-5</c:v>
                </c:pt>
                <c:pt idx="20553">
                  <c:v>4.9386326000000003E-5</c:v>
                </c:pt>
                <c:pt idx="20554">
                  <c:v>4.7884933000000003E-5</c:v>
                </c:pt>
                <c:pt idx="20555">
                  <c:v>4.5804927E-5</c:v>
                </c:pt>
                <c:pt idx="20556">
                  <c:v>4.3343697999999998E-5</c:v>
                </c:pt>
                <c:pt idx="20557">
                  <c:v>4.0198952999999997E-5</c:v>
                </c:pt>
                <c:pt idx="20558">
                  <c:v>3.6893312000000001E-5</c:v>
                </c:pt>
                <c:pt idx="20559">
                  <c:v>3.3336863999999997E-5</c:v>
                </c:pt>
                <c:pt idx="20560">
                  <c:v>2.9656766000000001E-5</c:v>
                </c:pt>
                <c:pt idx="20561">
                  <c:v>2.6449908000000001E-5</c:v>
                </c:pt>
                <c:pt idx="20562">
                  <c:v>2.2865832000000001E-5</c:v>
                </c:pt>
                <c:pt idx="20563">
                  <c:v>1.9524591000000001E-5</c:v>
                </c:pt>
                <c:pt idx="20564">
                  <c:v>1.6542422E-5</c:v>
                </c:pt>
                <c:pt idx="20565">
                  <c:v>1.3615911E-5</c:v>
                </c:pt>
                <c:pt idx="20566">
                  <c:v>1.0942652999999999E-5</c:v>
                </c:pt>
                <c:pt idx="20567">
                  <c:v>8.8474575E-6</c:v>
                </c:pt>
                <c:pt idx="20568">
                  <c:v>6.900722E-6</c:v>
                </c:pt>
                <c:pt idx="20569">
                  <c:v>5.3482894999999997E-6</c:v>
                </c:pt>
                <c:pt idx="20570">
                  <c:v>4.0033528000000004E-6</c:v>
                </c:pt>
                <c:pt idx="20571">
                  <c:v>2.9858135000000001E-6</c:v>
                </c:pt>
                <c:pt idx="20572">
                  <c:v>2.1577768E-6</c:v>
                </c:pt>
                <c:pt idx="20573">
                  <c:v>1.5328671000000001E-6</c:v>
                </c:pt>
                <c:pt idx="20574">
                  <c:v>1.0726905999999999E-6</c:v>
                </c:pt>
                <c:pt idx="20575">
                  <c:v>7.3988188999999995E-7</c:v>
                </c:pt>
                <c:pt idx="20576">
                  <c:v>4.9508591999999999E-7</c:v>
                </c:pt>
                <c:pt idx="20577">
                  <c:v>3.2320062000000001E-7</c:v>
                </c:pt>
                <c:pt idx="20578">
                  <c:v>2.0599817E-7</c:v>
                </c:pt>
                <c:pt idx="20579">
                  <c:v>1.3032439000000001E-7</c:v>
                </c:pt>
                <c:pt idx="20580">
                  <c:v>7.9343742000000003E-8</c:v>
                </c:pt>
                <c:pt idx="20581">
                  <c:v>4.7539031E-8</c:v>
                </c:pt>
                <c:pt idx="20582">
                  <c:v>2.7716176999999998E-8</c:v>
                </c:pt>
                <c:pt idx="20583">
                  <c:v>1.5782111000000001E-8</c:v>
                </c:pt>
                <c:pt idx="20584">
                  <c:v>8.7499615999999999E-9</c:v>
                </c:pt>
                <c:pt idx="20585">
                  <c:v>4.7544807000000001E-9</c:v>
                </c:pt>
                <c:pt idx="20586">
                  <c:v>2.4764585999999999E-9</c:v>
                </c:pt>
                <c:pt idx="20587">
                  <c:v>3.7075373000000002E-9</c:v>
                </c:pt>
                <c:pt idx="20588">
                  <c:v>8.3801557999999996E-9</c:v>
                </c:pt>
                <c:pt idx="20589">
                  <c:v>1.6887661E-8</c:v>
                </c:pt>
                <c:pt idx="20590">
                  <c:v>3.2550912000000003E-8</c:v>
                </c:pt>
                <c:pt idx="20591">
                  <c:v>5.9971577000000003E-8</c:v>
                </c:pt>
                <c:pt idx="20592">
                  <c:v>1.0620891E-7</c:v>
                </c:pt>
                <c:pt idx="20593">
                  <c:v>1.8068157E-7</c:v>
                </c:pt>
                <c:pt idx="20594">
                  <c:v>2.9717919999999997E-7</c:v>
                </c:pt>
                <c:pt idx="20595">
                  <c:v>4.7029102999999999E-7</c:v>
                </c:pt>
                <c:pt idx="20596">
                  <c:v>7.1795580000000002E-7</c:v>
                </c:pt>
                <c:pt idx="20597">
                  <c:v>1.0826603E-6</c:v>
                </c:pt>
                <c:pt idx="20598">
                  <c:v>1.5960794000000001E-6</c:v>
                </c:pt>
                <c:pt idx="20599">
                  <c:v>2.2607006999999998E-6</c:v>
                </c:pt>
                <c:pt idx="20600">
                  <c:v>3.1348344999999998E-6</c:v>
                </c:pt>
                <c:pt idx="20601">
                  <c:v>4.2908054999999997E-6</c:v>
                </c:pt>
                <c:pt idx="20602">
                  <c:v>5.7023828000000001E-6</c:v>
                </c:pt>
                <c:pt idx="20603">
                  <c:v>7.3620338999999997E-6</c:v>
                </c:pt>
                <c:pt idx="20604">
                  <c:v>9.5363690999999992E-6</c:v>
                </c:pt>
                <c:pt idx="20605">
                  <c:v>1.1866415E-5</c:v>
                </c:pt>
                <c:pt idx="20606">
                  <c:v>1.4509667000000001E-5</c:v>
                </c:pt>
                <c:pt idx="20607">
                  <c:v>1.7673895999999999E-5</c:v>
                </c:pt>
                <c:pt idx="20608">
                  <c:v>2.1062075000000001E-5</c:v>
                </c:pt>
                <c:pt idx="20609">
                  <c:v>2.4408229000000001E-5</c:v>
                </c:pt>
                <c:pt idx="20610">
                  <c:v>2.8393742E-5</c:v>
                </c:pt>
                <c:pt idx="20611">
                  <c:v>3.1687102000000002E-5</c:v>
                </c:pt>
                <c:pt idx="20612">
                  <c:v>3.5240090999999997E-5</c:v>
                </c:pt>
                <c:pt idx="20613">
                  <c:v>3.9617913999999997E-5</c:v>
                </c:pt>
                <c:pt idx="20614">
                  <c:v>4.3052768999999997E-5</c:v>
                </c:pt>
                <c:pt idx="20615">
                  <c:v>4.5938786999999999E-5</c:v>
                </c:pt>
                <c:pt idx="20616">
                  <c:v>4.8712930999999997E-5</c:v>
                </c:pt>
                <c:pt idx="20617">
                  <c:v>5.0188671999999999E-5</c:v>
                </c:pt>
                <c:pt idx="20618">
                  <c:v>5.2497185000000002E-5</c:v>
                </c:pt>
                <c:pt idx="20619">
                  <c:v>5.2467006999999997E-5</c:v>
                </c:pt>
                <c:pt idx="20620">
                  <c:v>5.2788977000000003E-5</c:v>
                </c:pt>
                <c:pt idx="20621">
                  <c:v>5.1213408999999998E-5</c:v>
                </c:pt>
                <c:pt idx="20622">
                  <c:v>4.9908111999999997E-5</c:v>
                </c:pt>
                <c:pt idx="20623">
                  <c:v>4.8014993000000001E-5</c:v>
                </c:pt>
                <c:pt idx="20624">
                  <c:v>4.5103562000000002E-5</c:v>
                </c:pt>
                <c:pt idx="20625">
                  <c:v>4.1857679E-5</c:v>
                </c:pt>
                <c:pt idx="20626">
                  <c:v>3.8356433999999997E-5</c:v>
                </c:pt>
                <c:pt idx="20627">
                  <c:v>3.4475918000000002E-5</c:v>
                </c:pt>
                <c:pt idx="20628">
                  <c:v>3.0532767999999999E-5</c:v>
                </c:pt>
                <c:pt idx="20629">
                  <c:v>2.6979966E-5</c:v>
                </c:pt>
                <c:pt idx="20630">
                  <c:v>2.3428829000000001E-5</c:v>
                </c:pt>
                <c:pt idx="20631">
                  <c:v>1.9734848000000001E-5</c:v>
                </c:pt>
                <c:pt idx="20632">
                  <c:v>1.6554585000000001E-5</c:v>
                </c:pt>
                <c:pt idx="20633">
                  <c:v>1.3634096E-5</c:v>
                </c:pt>
                <c:pt idx="20634">
                  <c:v>1.0820743000000001E-5</c:v>
                </c:pt>
                <c:pt idx="20635">
                  <c:v>8.6475672999999996E-6</c:v>
                </c:pt>
                <c:pt idx="20636">
                  <c:v>6.7959504000000003E-6</c:v>
                </c:pt>
                <c:pt idx="20637">
                  <c:v>5.1956330000000001E-6</c:v>
                </c:pt>
                <c:pt idx="20638">
                  <c:v>3.8406407999999999E-6</c:v>
                </c:pt>
                <c:pt idx="20639">
                  <c:v>2.8334111999999998E-6</c:v>
                </c:pt>
                <c:pt idx="20640">
                  <c:v>2.0255290000000001E-6</c:v>
                </c:pt>
                <c:pt idx="20641">
                  <c:v>1.4324200999999999E-6</c:v>
                </c:pt>
                <c:pt idx="20642">
                  <c:v>9.9768638999999996E-7</c:v>
                </c:pt>
                <c:pt idx="20643">
                  <c:v>6.7452670999999997E-7</c:v>
                </c:pt>
                <c:pt idx="20644">
                  <c:v>4.4301346999999998E-7</c:v>
                </c:pt>
                <c:pt idx="20645">
                  <c:v>2.8757567E-7</c:v>
                </c:pt>
                <c:pt idx="20646">
                  <c:v>1.8221280000000001E-7</c:v>
                </c:pt>
                <c:pt idx="20647">
                  <c:v>1.1349593E-7</c:v>
                </c:pt>
                <c:pt idx="20648">
                  <c:v>6.7785047999999997E-8</c:v>
                </c:pt>
                <c:pt idx="20649">
                  <c:v>3.9846233000000003E-8</c:v>
                </c:pt>
                <c:pt idx="20650">
                  <c:v>2.3128824999999999E-8</c:v>
                </c:pt>
                <c:pt idx="20651">
                  <c:v>1.2798162E-8</c:v>
                </c:pt>
                <c:pt idx="20652">
                  <c:v>7.0389989999999999E-9</c:v>
                </c:pt>
                <c:pt idx="20653">
                  <c:v>3.7124437E-9</c:v>
                </c:pt>
                <c:pt idx="20654">
                  <c:v>1.9030756999999999E-9</c:v>
                </c:pt>
                <c:pt idx="20655">
                  <c:v>1.9039703000000001E-9</c:v>
                </c:pt>
                <c:pt idx="20656">
                  <c:v>4.3924657000000001E-9</c:v>
                </c:pt>
                <c:pt idx="20657">
                  <c:v>9.7442735000000006E-9</c:v>
                </c:pt>
                <c:pt idx="20658">
                  <c:v>1.9621782999999999E-8</c:v>
                </c:pt>
                <c:pt idx="20659">
                  <c:v>3.7245788E-8</c:v>
                </c:pt>
                <c:pt idx="20660">
                  <c:v>7.0491051000000005E-8</c:v>
                </c:pt>
                <c:pt idx="20661">
                  <c:v>1.2525094999999999E-7</c:v>
                </c:pt>
                <c:pt idx="20662">
                  <c:v>2.1036731999999999E-7</c:v>
                </c:pt>
                <c:pt idx="20663">
                  <c:v>3.3906033999999998E-7</c:v>
                </c:pt>
                <c:pt idx="20664">
                  <c:v>5.4047381999999996E-7</c:v>
                </c:pt>
                <c:pt idx="20665">
                  <c:v>8.2681542E-7</c:v>
                </c:pt>
                <c:pt idx="20666">
                  <c:v>1.2313313999999999E-6</c:v>
                </c:pt>
                <c:pt idx="20667">
                  <c:v>1.7796460000000001E-6</c:v>
                </c:pt>
                <c:pt idx="20668">
                  <c:v>2.5340215999999998E-6</c:v>
                </c:pt>
                <c:pt idx="20669">
                  <c:v>3.5110390999999999E-6</c:v>
                </c:pt>
                <c:pt idx="20670">
                  <c:v>4.6974621999999996E-6</c:v>
                </c:pt>
                <c:pt idx="20671">
                  <c:v>6.2254140999999996E-6</c:v>
                </c:pt>
                <c:pt idx="20672">
                  <c:v>8.1691537000000007E-6</c:v>
                </c:pt>
                <c:pt idx="20673">
                  <c:v>1.0380199E-5</c:v>
                </c:pt>
                <c:pt idx="20674">
                  <c:v>1.2874233999999999E-5</c:v>
                </c:pt>
                <c:pt idx="20675">
                  <c:v>1.5679924000000001E-5</c:v>
                </c:pt>
                <c:pt idx="20676">
                  <c:v>1.9190264999999999E-5</c:v>
                </c:pt>
                <c:pt idx="20677">
                  <c:v>2.2967321E-5</c:v>
                </c:pt>
                <c:pt idx="20678">
                  <c:v>2.6489798E-5</c:v>
                </c:pt>
                <c:pt idx="20679">
                  <c:v>3.0522143000000001E-5</c:v>
                </c:pt>
                <c:pt idx="20680">
                  <c:v>3.4652252000000002E-5</c:v>
                </c:pt>
                <c:pt idx="20681">
                  <c:v>3.8562956999999999E-5</c:v>
                </c:pt>
                <c:pt idx="20682">
                  <c:v>4.2693230999999998E-5</c:v>
                </c:pt>
                <c:pt idx="20683">
                  <c:v>4.6207093999999997E-5</c:v>
                </c:pt>
                <c:pt idx="20684">
                  <c:v>4.9691049999999999E-5</c:v>
                </c:pt>
                <c:pt idx="20685">
                  <c:v>5.2054627999999998E-5</c:v>
                </c:pt>
                <c:pt idx="20686">
                  <c:v>5.4388275999999997E-5</c:v>
                </c:pt>
                <c:pt idx="20687">
                  <c:v>5.5575553000000002E-5</c:v>
                </c:pt>
                <c:pt idx="20688">
                  <c:v>5.5472120000000002E-5</c:v>
                </c:pt>
                <c:pt idx="20689">
                  <c:v>5.5067447999999999E-5</c:v>
                </c:pt>
                <c:pt idx="20690">
                  <c:v>5.4648719000000003E-5</c:v>
                </c:pt>
                <c:pt idx="20691">
                  <c:v>5.2577175E-5</c:v>
                </c:pt>
                <c:pt idx="20692">
                  <c:v>5.0403067999999998E-5</c:v>
                </c:pt>
                <c:pt idx="20693">
                  <c:v>4.6667605000000001E-5</c:v>
                </c:pt>
                <c:pt idx="20694">
                  <c:v>4.3700598000000001E-5</c:v>
                </c:pt>
                <c:pt idx="20695">
                  <c:v>3.9854772E-5</c:v>
                </c:pt>
                <c:pt idx="20696">
                  <c:v>3.5598812999999998E-5</c:v>
                </c:pt>
                <c:pt idx="20697">
                  <c:v>3.1629052E-5</c:v>
                </c:pt>
                <c:pt idx="20698">
                  <c:v>2.7658294999999999E-5</c:v>
                </c:pt>
                <c:pt idx="20699">
                  <c:v>2.3680306000000001E-5</c:v>
                </c:pt>
                <c:pt idx="20700">
                  <c:v>1.9906978000000001E-5</c:v>
                </c:pt>
                <c:pt idx="20701">
                  <c:v>1.6488950000000001E-5</c:v>
                </c:pt>
                <c:pt idx="20702">
                  <c:v>1.3443398E-5</c:v>
                </c:pt>
                <c:pt idx="20703">
                  <c:v>1.0730747000000001E-5</c:v>
                </c:pt>
                <c:pt idx="20704">
                  <c:v>8.5431161999999999E-6</c:v>
                </c:pt>
                <c:pt idx="20705">
                  <c:v>6.559813E-6</c:v>
                </c:pt>
                <c:pt idx="20706">
                  <c:v>4.9354523999999997E-6</c:v>
                </c:pt>
                <c:pt idx="20707">
                  <c:v>3.7011398999999999E-6</c:v>
                </c:pt>
                <c:pt idx="20708">
                  <c:v>2.6770932000000001E-6</c:v>
                </c:pt>
                <c:pt idx="20709">
                  <c:v>1.9165275E-6</c:v>
                </c:pt>
                <c:pt idx="20710">
                  <c:v>1.3273627999999999E-6</c:v>
                </c:pt>
                <c:pt idx="20711">
                  <c:v>9.1487283000000003E-7</c:v>
                </c:pt>
                <c:pt idx="20712">
                  <c:v>6.0882625000000004E-7</c:v>
                </c:pt>
                <c:pt idx="20713">
                  <c:v>3.9749663999999999E-7</c:v>
                </c:pt>
                <c:pt idx="20714">
                  <c:v>2.5441712000000001E-7</c:v>
                </c:pt>
                <c:pt idx="20715">
                  <c:v>1.5835398E-7</c:v>
                </c:pt>
                <c:pt idx="20716">
                  <c:v>9.7033619000000002E-8</c:v>
                </c:pt>
                <c:pt idx="20717">
                  <c:v>5.7196016000000003E-8</c:v>
                </c:pt>
                <c:pt idx="20718">
                  <c:v>3.3210554000000002E-8</c:v>
                </c:pt>
                <c:pt idx="20719">
                  <c:v>1.8711985000000001E-8</c:v>
                </c:pt>
                <c:pt idx="20720">
                  <c:v>1.0339628999999999E-8</c:v>
                </c:pt>
                <c:pt idx="20721">
                  <c:v>5.5281703999999997E-9</c:v>
                </c:pt>
                <c:pt idx="20722">
                  <c:v>2.8638624E-9</c:v>
                </c:pt>
                <c:pt idx="20723">
                  <c:v>2.3106601E-9</c:v>
                </c:pt>
                <c:pt idx="20724">
                  <c:v>5.4363383000000001E-9</c:v>
                </c:pt>
                <c:pt idx="20725">
                  <c:v>1.1545305E-8</c:v>
                </c:pt>
                <c:pt idx="20726">
                  <c:v>2.3115101000000001E-8</c:v>
                </c:pt>
                <c:pt idx="20727">
                  <c:v>4.4771112999999997E-8</c:v>
                </c:pt>
                <c:pt idx="20728">
                  <c:v>8.0963702000000001E-8</c:v>
                </c:pt>
                <c:pt idx="20729">
                  <c:v>1.4369709E-7</c:v>
                </c:pt>
                <c:pt idx="20730">
                  <c:v>2.4260477000000001E-7</c:v>
                </c:pt>
                <c:pt idx="20731">
                  <c:v>3.905474E-7</c:v>
                </c:pt>
                <c:pt idx="20732">
                  <c:v>6.0999499999999995E-7</c:v>
                </c:pt>
                <c:pt idx="20733">
                  <c:v>9.3557815000000003E-7</c:v>
                </c:pt>
                <c:pt idx="20734">
                  <c:v>1.3682043E-6</c:v>
                </c:pt>
                <c:pt idx="20735">
                  <c:v>1.9698224000000001E-6</c:v>
                </c:pt>
                <c:pt idx="20736">
                  <c:v>2.8235358999999999E-6</c:v>
                </c:pt>
                <c:pt idx="20737">
                  <c:v>3.8759865000000004E-6</c:v>
                </c:pt>
                <c:pt idx="20738">
                  <c:v>5.2239550999999996E-6</c:v>
                </c:pt>
                <c:pt idx="20739">
                  <c:v>6.9040418000000003E-6</c:v>
                </c:pt>
                <c:pt idx="20740">
                  <c:v>8.9468472000000006E-6</c:v>
                </c:pt>
                <c:pt idx="20741">
                  <c:v>1.1286597E-5</c:v>
                </c:pt>
                <c:pt idx="20742">
                  <c:v>1.425014E-5</c:v>
                </c:pt>
                <c:pt idx="20743">
                  <c:v>1.7363635E-5</c:v>
                </c:pt>
                <c:pt idx="20744">
                  <c:v>2.1101099000000001E-5</c:v>
                </c:pt>
                <c:pt idx="20745">
                  <c:v>2.4876780000000001E-5</c:v>
                </c:pt>
                <c:pt idx="20746">
                  <c:v>2.8715048E-5</c:v>
                </c:pt>
                <c:pt idx="20747">
                  <c:v>3.3162628000000003E-5</c:v>
                </c:pt>
                <c:pt idx="20748">
                  <c:v>3.7594459000000002E-5</c:v>
                </c:pt>
                <c:pt idx="20749">
                  <c:v>4.1843398999999997E-5</c:v>
                </c:pt>
                <c:pt idx="20750">
                  <c:v>4.6313373999999998E-5</c:v>
                </c:pt>
                <c:pt idx="20751">
                  <c:v>4.9851368000000001E-5</c:v>
                </c:pt>
                <c:pt idx="20752">
                  <c:v>5.3128331000000002E-5</c:v>
                </c:pt>
                <c:pt idx="20753">
                  <c:v>5.5529455999999997E-5</c:v>
                </c:pt>
                <c:pt idx="20754">
                  <c:v>5.7658770000000002E-5</c:v>
                </c:pt>
                <c:pt idx="20755">
                  <c:v>5.8512920000000002E-5</c:v>
                </c:pt>
                <c:pt idx="20756">
                  <c:v>5.8380481000000003E-5</c:v>
                </c:pt>
                <c:pt idx="20757">
                  <c:v>5.8795482000000001E-5</c:v>
                </c:pt>
                <c:pt idx="20758">
                  <c:v>5.7223342E-5</c:v>
                </c:pt>
                <c:pt idx="20759">
                  <c:v>5.4997897000000003E-5</c:v>
                </c:pt>
                <c:pt idx="20760">
                  <c:v>5.2188507999999999E-5</c:v>
                </c:pt>
                <c:pt idx="20761">
                  <c:v>4.9005278000000003E-5</c:v>
                </c:pt>
                <c:pt idx="20762">
                  <c:v>4.4718566999999999E-5</c:v>
                </c:pt>
                <c:pt idx="20763">
                  <c:v>4.0634270000000003E-5</c:v>
                </c:pt>
                <c:pt idx="20764">
                  <c:v>3.6715448999999998E-5</c:v>
                </c:pt>
                <c:pt idx="20765">
                  <c:v>3.2467432000000001E-5</c:v>
                </c:pt>
                <c:pt idx="20766">
                  <c:v>2.8112821E-5</c:v>
                </c:pt>
                <c:pt idx="20767">
                  <c:v>2.3924062999999999E-5</c:v>
                </c:pt>
                <c:pt idx="20768">
                  <c:v>1.9888134999999999E-5</c:v>
                </c:pt>
                <c:pt idx="20769">
                  <c:v>1.6594369999999999E-5</c:v>
                </c:pt>
                <c:pt idx="20770">
                  <c:v>1.3423767999999999E-5</c:v>
                </c:pt>
                <c:pt idx="20771">
                  <c:v>1.0561015E-5</c:v>
                </c:pt>
                <c:pt idx="20772">
                  <c:v>8.2129726000000005E-6</c:v>
                </c:pt>
                <c:pt idx="20773">
                  <c:v>6.2707053000000001E-6</c:v>
                </c:pt>
                <c:pt idx="20774">
                  <c:v>4.7625078000000001E-6</c:v>
                </c:pt>
                <c:pt idx="20775">
                  <c:v>3.5071051000000001E-6</c:v>
                </c:pt>
                <c:pt idx="20776">
                  <c:v>2.5241964999999999E-6</c:v>
                </c:pt>
                <c:pt idx="20777">
                  <c:v>1.7678586E-6</c:v>
                </c:pt>
                <c:pt idx="20778">
                  <c:v>1.2267472E-6</c:v>
                </c:pt>
                <c:pt idx="20779">
                  <c:v>8.2462803000000005E-7</c:v>
                </c:pt>
                <c:pt idx="20780">
                  <c:v>5.4071108000000003E-7</c:v>
                </c:pt>
                <c:pt idx="20781">
                  <c:v>3.5043651999999998E-7</c:v>
                </c:pt>
                <c:pt idx="20782">
                  <c:v>2.2053106999999999E-7</c:v>
                </c:pt>
                <c:pt idx="20783">
                  <c:v>1.3474643999999999E-7</c:v>
                </c:pt>
                <c:pt idx="20784">
                  <c:v>8.1438602000000004E-8</c:v>
                </c:pt>
                <c:pt idx="20785">
                  <c:v>4.7835278E-8</c:v>
                </c:pt>
                <c:pt idx="20786">
                  <c:v>2.7072753000000001E-8</c:v>
                </c:pt>
                <c:pt idx="20787">
                  <c:v>1.5131890000000001E-8</c:v>
                </c:pt>
                <c:pt idx="20788">
                  <c:v>8.0950450000000001E-9</c:v>
                </c:pt>
                <c:pt idx="20789">
                  <c:v>4.2787877E-9</c:v>
                </c:pt>
                <c:pt idx="20790">
                  <c:v>2.1698226999999999E-9</c:v>
                </c:pt>
                <c:pt idx="20791">
                  <c:v>2.7965483000000001E-9</c:v>
                </c:pt>
                <c:pt idx="20792">
                  <c:v>6.4756982000000001E-9</c:v>
                </c:pt>
                <c:pt idx="20793">
                  <c:v>1.3820503000000001E-8</c:v>
                </c:pt>
                <c:pt idx="20794">
                  <c:v>2.7065914999999998E-8</c:v>
                </c:pt>
                <c:pt idx="20795">
                  <c:v>5.1407572999999999E-8</c:v>
                </c:pt>
                <c:pt idx="20796">
                  <c:v>9.6132117000000004E-8</c:v>
                </c:pt>
                <c:pt idx="20797">
                  <c:v>1.6650240000000001E-7</c:v>
                </c:pt>
                <c:pt idx="20798">
                  <c:v>2.7757011999999998E-7</c:v>
                </c:pt>
                <c:pt idx="20799">
                  <c:v>4.4624184000000001E-7</c:v>
                </c:pt>
                <c:pt idx="20800">
                  <c:v>6.9082044000000005E-7</c:v>
                </c:pt>
                <c:pt idx="20801">
                  <c:v>1.0682934E-6</c:v>
                </c:pt>
                <c:pt idx="20802">
                  <c:v>1.5506752000000001E-6</c:v>
                </c:pt>
                <c:pt idx="20803">
                  <c:v>2.2667631E-6</c:v>
                </c:pt>
                <c:pt idx="20804">
                  <c:v>3.1566053000000002E-6</c:v>
                </c:pt>
                <c:pt idx="20805">
                  <c:v>4.2560754000000003E-6</c:v>
                </c:pt>
                <c:pt idx="20806">
                  <c:v>5.8472709999999997E-6</c:v>
                </c:pt>
                <c:pt idx="20807">
                  <c:v>7.6669605999999998E-6</c:v>
                </c:pt>
                <c:pt idx="20808">
                  <c:v>9.8572225999999992E-6</c:v>
                </c:pt>
                <c:pt idx="20809">
                  <c:v>1.2589865E-5</c:v>
                </c:pt>
                <c:pt idx="20810">
                  <c:v>1.5630533999999999E-5</c:v>
                </c:pt>
                <c:pt idx="20811">
                  <c:v>1.8967988999999999E-5</c:v>
                </c:pt>
                <c:pt idx="20812">
                  <c:v>2.2876589E-5</c:v>
                </c:pt>
                <c:pt idx="20813">
                  <c:v>2.7005168999999999E-5</c:v>
                </c:pt>
                <c:pt idx="20814">
                  <c:v>3.1167529000000002E-5</c:v>
                </c:pt>
                <c:pt idx="20815">
                  <c:v>3.5820332999999997E-5</c:v>
                </c:pt>
                <c:pt idx="20816">
                  <c:v>4.0956681999999998E-5</c:v>
                </c:pt>
                <c:pt idx="20817">
                  <c:v>4.5507472999999997E-5</c:v>
                </c:pt>
                <c:pt idx="20818">
                  <c:v>4.9400982000000001E-5</c:v>
                </c:pt>
                <c:pt idx="20819">
                  <c:v>5.3632838999999999E-5</c:v>
                </c:pt>
                <c:pt idx="20820">
                  <c:v>5.7290032999999999E-5</c:v>
                </c:pt>
                <c:pt idx="20821">
                  <c:v>5.8776117999999997E-5</c:v>
                </c:pt>
                <c:pt idx="20822">
                  <c:v>6.1488853999999994E-5</c:v>
                </c:pt>
                <c:pt idx="20823">
                  <c:v>6.2733050999999997E-5</c:v>
                </c:pt>
                <c:pt idx="20824">
                  <c:v>6.2667401999999994E-5</c:v>
                </c:pt>
                <c:pt idx="20825">
                  <c:v>6.1775820999999996E-5</c:v>
                </c:pt>
                <c:pt idx="20826">
                  <c:v>6.0611259000000001E-5</c:v>
                </c:pt>
                <c:pt idx="20827">
                  <c:v>5.7687301000000002E-5</c:v>
                </c:pt>
                <c:pt idx="20828">
                  <c:v>5.5162243000000003E-5</c:v>
                </c:pt>
                <c:pt idx="20829">
                  <c:v>5.0704758000000001E-5</c:v>
                </c:pt>
                <c:pt idx="20830">
                  <c:v>4.6446892999999998E-5</c:v>
                </c:pt>
                <c:pt idx="20831">
                  <c:v>4.1952093999999998E-5</c:v>
                </c:pt>
                <c:pt idx="20832">
                  <c:v>3.7359803000000003E-5</c:v>
                </c:pt>
                <c:pt idx="20833">
                  <c:v>3.2795800000000002E-5</c:v>
                </c:pt>
                <c:pt idx="20834">
                  <c:v>2.8400284999999999E-5</c:v>
                </c:pt>
                <c:pt idx="20835">
                  <c:v>2.4124726000000001E-5</c:v>
                </c:pt>
                <c:pt idx="20836">
                  <c:v>2.0192154E-5</c:v>
                </c:pt>
                <c:pt idx="20837">
                  <c:v>1.6230043E-5</c:v>
                </c:pt>
                <c:pt idx="20838">
                  <c:v>1.3119863999999999E-5</c:v>
                </c:pt>
                <c:pt idx="20839">
                  <c:v>1.035464E-5</c:v>
                </c:pt>
                <c:pt idx="20840">
                  <c:v>8.0238132999999997E-6</c:v>
                </c:pt>
                <c:pt idx="20841">
                  <c:v>6.0855762999999998E-6</c:v>
                </c:pt>
                <c:pt idx="20842">
                  <c:v>4.5282602999999999E-6</c:v>
                </c:pt>
                <c:pt idx="20843">
                  <c:v>3.27899E-6</c:v>
                </c:pt>
                <c:pt idx="20844">
                  <c:v>2.3652470000000001E-6</c:v>
                </c:pt>
                <c:pt idx="20845">
                  <c:v>1.6405697E-6</c:v>
                </c:pt>
                <c:pt idx="20846">
                  <c:v>1.1137652999999999E-6</c:v>
                </c:pt>
                <c:pt idx="20847">
                  <c:v>7.4190980999999995E-7</c:v>
                </c:pt>
                <c:pt idx="20848">
                  <c:v>4.7981873000000002E-7</c:v>
                </c:pt>
                <c:pt idx="20849">
                  <c:v>3.0832276E-7</c:v>
                </c:pt>
                <c:pt idx="20850">
                  <c:v>1.9263443E-7</c:v>
                </c:pt>
                <c:pt idx="20851">
                  <c:v>1.1494935E-7</c:v>
                </c:pt>
                <c:pt idx="20852">
                  <c:v>6.7736995000000001E-8</c:v>
                </c:pt>
                <c:pt idx="20853">
                  <c:v>3.9165863000000001E-8</c:v>
                </c:pt>
                <c:pt idx="20854">
                  <c:v>2.1895722E-8</c:v>
                </c:pt>
                <c:pt idx="20855">
                  <c:v>1.2001094E-8</c:v>
                </c:pt>
                <c:pt idx="20856">
                  <c:v>6.2821062000000004E-9</c:v>
                </c:pt>
                <c:pt idx="20857">
                  <c:v>3.2520979000000001E-9</c:v>
                </c:pt>
                <c:pt idx="20858">
                  <c:v>3.4641721999999999E-9</c:v>
                </c:pt>
                <c:pt idx="20859">
                  <c:v>7.8421333999999995E-9</c:v>
                </c:pt>
                <c:pt idx="20860">
                  <c:v>1.6279323E-8</c:v>
                </c:pt>
                <c:pt idx="20861">
                  <c:v>3.2119180999999999E-8</c:v>
                </c:pt>
                <c:pt idx="20862">
                  <c:v>6.1192710999999995E-8</c:v>
                </c:pt>
                <c:pt idx="20863">
                  <c:v>1.1062817999999999E-7</c:v>
                </c:pt>
                <c:pt idx="20864">
                  <c:v>1.9328331000000001E-7</c:v>
                </c:pt>
                <c:pt idx="20865">
                  <c:v>3.1764973000000002E-7</c:v>
                </c:pt>
                <c:pt idx="20866">
                  <c:v>5.1168453000000001E-7</c:v>
                </c:pt>
                <c:pt idx="20867">
                  <c:v>7.9480293999999997E-7</c:v>
                </c:pt>
                <c:pt idx="20868">
                  <c:v>1.2072266E-6</c:v>
                </c:pt>
                <c:pt idx="20869">
                  <c:v>1.7768723999999999E-6</c:v>
                </c:pt>
                <c:pt idx="20870">
                  <c:v>2.5559799000000001E-6</c:v>
                </c:pt>
                <c:pt idx="20871">
                  <c:v>3.5426450999999999E-6</c:v>
                </c:pt>
                <c:pt idx="20872">
                  <c:v>4.7855834000000003E-6</c:v>
                </c:pt>
                <c:pt idx="20873">
                  <c:v>6.5444133999999999E-6</c:v>
                </c:pt>
                <c:pt idx="20874">
                  <c:v>8.5577724999999994E-6</c:v>
                </c:pt>
                <c:pt idx="20875">
                  <c:v>1.0905083E-5</c:v>
                </c:pt>
                <c:pt idx="20876">
                  <c:v>1.3929423E-5</c:v>
                </c:pt>
                <c:pt idx="20877">
                  <c:v>1.6976025999999999E-5</c:v>
                </c:pt>
                <c:pt idx="20878">
                  <c:v>2.0729953000000001E-5</c:v>
                </c:pt>
                <c:pt idx="20879">
                  <c:v>2.5220478999999999E-5</c:v>
                </c:pt>
                <c:pt idx="20880">
                  <c:v>2.9615210000000001E-5</c:v>
                </c:pt>
                <c:pt idx="20881">
                  <c:v>3.3975157999999998E-5</c:v>
                </c:pt>
                <c:pt idx="20882">
                  <c:v>3.9580962000000002E-5</c:v>
                </c:pt>
                <c:pt idx="20883">
                  <c:v>4.4764369999999999E-5</c:v>
                </c:pt>
                <c:pt idx="20884">
                  <c:v>4.8818498000000001E-5</c:v>
                </c:pt>
                <c:pt idx="20885">
                  <c:v>5.3681613E-5</c:v>
                </c:pt>
                <c:pt idx="20886">
                  <c:v>5.7644111999999999E-5</c:v>
                </c:pt>
                <c:pt idx="20887">
                  <c:v>6.1453029000000002E-5</c:v>
                </c:pt>
                <c:pt idx="20888">
                  <c:v>6.3277233999999998E-5</c:v>
                </c:pt>
                <c:pt idx="20889">
                  <c:v>6.5457951999999998E-5</c:v>
                </c:pt>
                <c:pt idx="20890">
                  <c:v>6.5825800000000003E-5</c:v>
                </c:pt>
                <c:pt idx="20891">
                  <c:v>6.6559945000000003E-5</c:v>
                </c:pt>
                <c:pt idx="20892">
                  <c:v>6.5836447999999997E-5</c:v>
                </c:pt>
                <c:pt idx="20893">
                  <c:v>6.3707564999999997E-5</c:v>
                </c:pt>
                <c:pt idx="20894">
                  <c:v>6.0401183E-5</c:v>
                </c:pt>
                <c:pt idx="20895">
                  <c:v>5.6818187000000002E-5</c:v>
                </c:pt>
                <c:pt idx="20896">
                  <c:v>5.2864475E-5</c:v>
                </c:pt>
                <c:pt idx="20897">
                  <c:v>4.7775104E-5</c:v>
                </c:pt>
                <c:pt idx="20898">
                  <c:v>4.2958803000000001E-5</c:v>
                </c:pt>
                <c:pt idx="20899">
                  <c:v>3.8259078000000001E-5</c:v>
                </c:pt>
                <c:pt idx="20900">
                  <c:v>3.3616593E-5</c:v>
                </c:pt>
                <c:pt idx="20901">
                  <c:v>2.8782137000000001E-5</c:v>
                </c:pt>
                <c:pt idx="20902">
                  <c:v>2.4258113999999999E-5</c:v>
                </c:pt>
                <c:pt idx="20903">
                  <c:v>2.0094377999999998E-5</c:v>
                </c:pt>
                <c:pt idx="20904">
                  <c:v>1.6152742E-5</c:v>
                </c:pt>
                <c:pt idx="20905">
                  <c:v>1.2822128E-5</c:v>
                </c:pt>
                <c:pt idx="20906">
                  <c:v>1.0051929E-5</c:v>
                </c:pt>
                <c:pt idx="20907">
                  <c:v>7.7244320999999992E-6</c:v>
                </c:pt>
                <c:pt idx="20908">
                  <c:v>5.7927059000000003E-6</c:v>
                </c:pt>
                <c:pt idx="20909">
                  <c:v>4.3063891999999998E-6</c:v>
                </c:pt>
                <c:pt idx="20910">
                  <c:v>3.0890153E-6</c:v>
                </c:pt>
                <c:pt idx="20911">
                  <c:v>2.1663384999999998E-6</c:v>
                </c:pt>
                <c:pt idx="20912">
                  <c:v>1.4997192E-6</c:v>
                </c:pt>
                <c:pt idx="20913">
                  <c:v>1.0042552999999999E-6</c:v>
                </c:pt>
                <c:pt idx="20914">
                  <c:v>6.6362955999999996E-7</c:v>
                </c:pt>
                <c:pt idx="20915">
                  <c:v>4.2655312000000001E-7</c:v>
                </c:pt>
                <c:pt idx="20916">
                  <c:v>2.6668934999999999E-7</c:v>
                </c:pt>
                <c:pt idx="20917">
                  <c:v>1.6209347999999999E-7</c:v>
                </c:pt>
                <c:pt idx="20918">
                  <c:v>9.6926587000000002E-8</c:v>
                </c:pt>
                <c:pt idx="20919">
                  <c:v>5.5674964999999999E-8</c:v>
                </c:pt>
                <c:pt idx="20920">
                  <c:v>3.1731423999999998E-8</c:v>
                </c:pt>
                <c:pt idx="20921">
                  <c:v>1.7421001000000001E-8</c:v>
                </c:pt>
                <c:pt idx="20922">
                  <c:v>9.2728959999999997E-9</c:v>
                </c:pt>
                <c:pt idx="20923">
                  <c:v>4.7750828999999997E-9</c:v>
                </c:pt>
                <c:pt idx="20924">
                  <c:v>2.3829642999999999E-9</c:v>
                </c:pt>
                <c:pt idx="20925">
                  <c:v>1.8072356999999999E-9</c:v>
                </c:pt>
                <c:pt idx="20926">
                  <c:v>4.2663601999999998E-9</c:v>
                </c:pt>
                <c:pt idx="20927">
                  <c:v>9.5039597000000007E-9</c:v>
                </c:pt>
                <c:pt idx="20928">
                  <c:v>1.9592092000000001E-8</c:v>
                </c:pt>
                <c:pt idx="20929">
                  <c:v>3.8132159999999998E-8</c:v>
                </c:pt>
                <c:pt idx="20930">
                  <c:v>7.0939816999999997E-8</c:v>
                </c:pt>
                <c:pt idx="20931">
                  <c:v>1.289798E-7</c:v>
                </c:pt>
                <c:pt idx="20932">
                  <c:v>2.1853571E-7</c:v>
                </c:pt>
                <c:pt idx="20933">
                  <c:v>3.6496547999999998E-7</c:v>
                </c:pt>
                <c:pt idx="20934">
                  <c:v>5.8316114000000005E-7</c:v>
                </c:pt>
                <c:pt idx="20935">
                  <c:v>8.9372767000000001E-7</c:v>
                </c:pt>
                <c:pt idx="20936">
                  <c:v>1.3810327E-6</c:v>
                </c:pt>
                <c:pt idx="20937">
                  <c:v>1.997872E-6</c:v>
                </c:pt>
                <c:pt idx="20938">
                  <c:v>2.8600958999999999E-6</c:v>
                </c:pt>
                <c:pt idx="20939">
                  <c:v>3.9211852000000004E-6</c:v>
                </c:pt>
                <c:pt idx="20940">
                  <c:v>5.4775459999999996E-6</c:v>
                </c:pt>
                <c:pt idx="20941">
                  <c:v>7.2355510999999999E-6</c:v>
                </c:pt>
                <c:pt idx="20942">
                  <c:v>9.4614970999999992E-6</c:v>
                </c:pt>
                <c:pt idx="20943">
                  <c:v>1.2188888E-5</c:v>
                </c:pt>
                <c:pt idx="20944">
                  <c:v>1.5232038999999999E-5</c:v>
                </c:pt>
                <c:pt idx="20945">
                  <c:v>1.8852275000000001E-5</c:v>
                </c:pt>
                <c:pt idx="20946">
                  <c:v>2.3089065E-5</c:v>
                </c:pt>
                <c:pt idx="20947">
                  <c:v>2.7706086000000001E-5</c:v>
                </c:pt>
                <c:pt idx="20948">
                  <c:v>3.2399193000000001E-5</c:v>
                </c:pt>
                <c:pt idx="20949">
                  <c:v>3.7541347999999997E-5</c:v>
                </c:pt>
                <c:pt idx="20950">
                  <c:v>4.2756851000000003E-5</c:v>
                </c:pt>
                <c:pt idx="20951">
                  <c:v>4.7989711000000002E-5</c:v>
                </c:pt>
                <c:pt idx="20952">
                  <c:v>5.3355639999999997E-5</c:v>
                </c:pt>
                <c:pt idx="20953">
                  <c:v>5.7456064999999998E-5</c:v>
                </c:pt>
                <c:pt idx="20954">
                  <c:v>6.2371011999999996E-5</c:v>
                </c:pt>
                <c:pt idx="20955">
                  <c:v>6.5834951999999998E-5</c:v>
                </c:pt>
                <c:pt idx="20956">
                  <c:v>6.7758060999999998E-5</c:v>
                </c:pt>
                <c:pt idx="20957">
                  <c:v>7.0068364000000003E-5</c:v>
                </c:pt>
                <c:pt idx="20958">
                  <c:v>7.0496342999999995E-5</c:v>
                </c:pt>
                <c:pt idx="20959">
                  <c:v>6.9945628000000007E-5</c:v>
                </c:pt>
                <c:pt idx="20960">
                  <c:v>6.8730702000000001E-5</c:v>
                </c:pt>
                <c:pt idx="20961">
                  <c:v>6.5775583999999997E-5</c:v>
                </c:pt>
                <c:pt idx="20962">
                  <c:v>6.3314799999999999E-5</c:v>
                </c:pt>
                <c:pt idx="20963">
                  <c:v>5.8863451999999998E-5</c:v>
                </c:pt>
                <c:pt idx="20964">
                  <c:v>5.4836517999999998E-5</c:v>
                </c:pt>
                <c:pt idx="20965">
                  <c:v>4.9686282000000003E-5</c:v>
                </c:pt>
                <c:pt idx="20966">
                  <c:v>4.4439479999999999E-5</c:v>
                </c:pt>
                <c:pt idx="20967">
                  <c:v>3.9050315000000002E-5</c:v>
                </c:pt>
                <c:pt idx="20968">
                  <c:v>3.3802469000000002E-5</c:v>
                </c:pt>
                <c:pt idx="20969">
                  <c:v>2.9199985000000001E-5</c:v>
                </c:pt>
                <c:pt idx="20970">
                  <c:v>2.4383947000000001E-5</c:v>
                </c:pt>
                <c:pt idx="20971">
                  <c:v>1.9805837000000001E-5</c:v>
                </c:pt>
                <c:pt idx="20972">
                  <c:v>1.5928568000000001E-5</c:v>
                </c:pt>
                <c:pt idx="20973">
                  <c:v>1.2517021E-5</c:v>
                </c:pt>
                <c:pt idx="20974">
                  <c:v>9.7339858000000005E-6</c:v>
                </c:pt>
                <c:pt idx="20975">
                  <c:v>7.4035971999999997E-6</c:v>
                </c:pt>
                <c:pt idx="20976">
                  <c:v>5.5489603000000001E-6</c:v>
                </c:pt>
                <c:pt idx="20977">
                  <c:v>4.0340071999999997E-6</c:v>
                </c:pt>
                <c:pt idx="20978">
                  <c:v>2.8578986000000002E-6</c:v>
                </c:pt>
                <c:pt idx="20979">
                  <c:v>1.9891791999999999E-6</c:v>
                </c:pt>
                <c:pt idx="20980">
                  <c:v>1.3546537000000001E-6</c:v>
                </c:pt>
                <c:pt idx="20981">
                  <c:v>9.0286607000000002E-7</c:v>
                </c:pt>
                <c:pt idx="20982">
                  <c:v>5.8067748999999998E-7</c:v>
                </c:pt>
                <c:pt idx="20983">
                  <c:v>3.6651509000000001E-7</c:v>
                </c:pt>
                <c:pt idx="20984">
                  <c:v>2.2798516999999999E-7</c:v>
                </c:pt>
                <c:pt idx="20985">
                  <c:v>1.3647062E-7</c:v>
                </c:pt>
                <c:pt idx="20986">
                  <c:v>7.9813782000000006E-8</c:v>
                </c:pt>
                <c:pt idx="20987">
                  <c:v>4.5657669999999998E-8</c:v>
                </c:pt>
                <c:pt idx="20988">
                  <c:v>2.5200614000000001E-8</c:v>
                </c:pt>
                <c:pt idx="20989">
                  <c:v>1.3497246000000001E-8</c:v>
                </c:pt>
                <c:pt idx="20990">
                  <c:v>7.0504825000000002E-9</c:v>
                </c:pt>
                <c:pt idx="20991">
                  <c:v>3.5555914000000002E-9</c:v>
                </c:pt>
                <c:pt idx="20992">
                  <c:v>1.7122417E-9</c:v>
                </c:pt>
                <c:pt idx="20993">
                  <c:v>2.2084189999999998E-9</c:v>
                </c:pt>
                <c:pt idx="20994">
                  <c:v>5.1546743000000001E-9</c:v>
                </c:pt>
                <c:pt idx="20995">
                  <c:v>1.1338314E-8</c:v>
                </c:pt>
                <c:pt idx="20996">
                  <c:v>2.2799665999999998E-8</c:v>
                </c:pt>
                <c:pt idx="20997">
                  <c:v>4.5332845999999997E-8</c:v>
                </c:pt>
                <c:pt idx="20998">
                  <c:v>8.4779335000000005E-8</c:v>
                </c:pt>
                <c:pt idx="20999">
                  <c:v>1.5082602E-7</c:v>
                </c:pt>
                <c:pt idx="21000">
                  <c:v>2.5630714E-7</c:v>
                </c:pt>
                <c:pt idx="21001">
                  <c:v>4.2345391999999998E-7</c:v>
                </c:pt>
                <c:pt idx="21002">
                  <c:v>6.7772427000000004E-7</c:v>
                </c:pt>
                <c:pt idx="21003">
                  <c:v>1.0387027E-6</c:v>
                </c:pt>
                <c:pt idx="21004">
                  <c:v>1.5396829000000001E-6</c:v>
                </c:pt>
                <c:pt idx="21005">
                  <c:v>2.232016E-6</c:v>
                </c:pt>
                <c:pt idx="21006">
                  <c:v>3.2445678999999998E-6</c:v>
                </c:pt>
                <c:pt idx="21007">
                  <c:v>4.4922154999999998E-6</c:v>
                </c:pt>
                <c:pt idx="21008">
                  <c:v>6.0703066000000004E-6</c:v>
                </c:pt>
                <c:pt idx="21009">
                  <c:v>8.1644305999999993E-6</c:v>
                </c:pt>
                <c:pt idx="21010">
                  <c:v>1.0731425E-5</c:v>
                </c:pt>
                <c:pt idx="21011">
                  <c:v>1.3524451E-5</c:v>
                </c:pt>
                <c:pt idx="21012">
                  <c:v>1.6855925000000001E-5</c:v>
                </c:pt>
                <c:pt idx="21013">
                  <c:v>2.0780335000000001E-5</c:v>
                </c:pt>
                <c:pt idx="21014">
                  <c:v>2.5520536999999999E-5</c:v>
                </c:pt>
                <c:pt idx="21015">
                  <c:v>3.0540165E-5</c:v>
                </c:pt>
                <c:pt idx="21016">
                  <c:v>3.5769300999999999E-5</c:v>
                </c:pt>
                <c:pt idx="21017">
                  <c:v>4.0652375999999998E-5</c:v>
                </c:pt>
                <c:pt idx="21018">
                  <c:v>4.6722221999999998E-5</c:v>
                </c:pt>
                <c:pt idx="21019">
                  <c:v>5.1911801000000003E-5</c:v>
                </c:pt>
                <c:pt idx="21020">
                  <c:v>5.7620688000000003E-5</c:v>
                </c:pt>
                <c:pt idx="21021">
                  <c:v>6.2850481999999995E-5</c:v>
                </c:pt>
                <c:pt idx="21022">
                  <c:v>6.6932828999999997E-5</c:v>
                </c:pt>
                <c:pt idx="21023">
                  <c:v>7.0324885E-5</c:v>
                </c:pt>
                <c:pt idx="21024">
                  <c:v>7.2613485000000004E-5</c:v>
                </c:pt>
                <c:pt idx="21025">
                  <c:v>7.4087501999999997E-5</c:v>
                </c:pt>
                <c:pt idx="21026">
                  <c:v>7.4814875000000006E-5</c:v>
                </c:pt>
                <c:pt idx="21027">
                  <c:v>7.3443283999999998E-5</c:v>
                </c:pt>
                <c:pt idx="21028">
                  <c:v>7.2355076999999998E-5</c:v>
                </c:pt>
                <c:pt idx="21029">
                  <c:v>6.9514638999999993E-5</c:v>
                </c:pt>
                <c:pt idx="21030">
                  <c:v>6.6719497000000002E-5</c:v>
                </c:pt>
                <c:pt idx="21031">
                  <c:v>6.1521046999999998E-5</c:v>
                </c:pt>
                <c:pt idx="21032">
                  <c:v>5.6748276999999997E-5</c:v>
                </c:pt>
                <c:pt idx="21033">
                  <c:v>5.1877135000000001E-5</c:v>
                </c:pt>
                <c:pt idx="21034">
                  <c:v>4.5816458999999999E-5</c:v>
                </c:pt>
                <c:pt idx="21035">
                  <c:v>4.0416102E-5</c:v>
                </c:pt>
                <c:pt idx="21036">
                  <c:v>3.4804412999999997E-5</c:v>
                </c:pt>
                <c:pt idx="21037">
                  <c:v>2.9392237000000001E-5</c:v>
                </c:pt>
                <c:pt idx="21038">
                  <c:v>2.4191579999999999E-5</c:v>
                </c:pt>
                <c:pt idx="21039">
                  <c:v>1.9673751000000001E-5</c:v>
                </c:pt>
                <c:pt idx="21040">
                  <c:v>1.5612705000000001E-5</c:v>
                </c:pt>
                <c:pt idx="21041">
                  <c:v>1.2202206E-5</c:v>
                </c:pt>
                <c:pt idx="21042">
                  <c:v>9.4273532000000002E-6</c:v>
                </c:pt>
                <c:pt idx="21043">
                  <c:v>7.0731523999999996E-6</c:v>
                </c:pt>
                <c:pt idx="21044">
                  <c:v>5.2578240999999996E-6</c:v>
                </c:pt>
                <c:pt idx="21045">
                  <c:v>3.7417302999999999E-6</c:v>
                </c:pt>
                <c:pt idx="21046">
                  <c:v>2.6323569999999999E-6</c:v>
                </c:pt>
                <c:pt idx="21047">
                  <c:v>1.8272458E-6</c:v>
                </c:pt>
                <c:pt idx="21048">
                  <c:v>1.2180426999999999E-6</c:v>
                </c:pt>
                <c:pt idx="21049">
                  <c:v>7.9084773999999997E-7</c:v>
                </c:pt>
                <c:pt idx="21050">
                  <c:v>5.0748080999999996E-7</c:v>
                </c:pt>
                <c:pt idx="21051">
                  <c:v>3.1367293000000002E-7</c:v>
                </c:pt>
                <c:pt idx="21052">
                  <c:v>1.9219165999999999E-7</c:v>
                </c:pt>
                <c:pt idx="21053">
                  <c:v>1.1254747000000001E-7</c:v>
                </c:pt>
                <c:pt idx="21054">
                  <c:v>6.4820926999999995E-8</c:v>
                </c:pt>
                <c:pt idx="21055">
                  <c:v>3.6162176E-8</c:v>
                </c:pt>
                <c:pt idx="21056">
                  <c:v>1.9711089999999999E-8</c:v>
                </c:pt>
                <c:pt idx="21057">
                  <c:v>1.0308629999999999E-8</c:v>
                </c:pt>
                <c:pt idx="21058">
                  <c:v>5.1605328999999999E-9</c:v>
                </c:pt>
                <c:pt idx="21059">
                  <c:v>2.5438116999999998E-9</c:v>
                </c:pt>
                <c:pt idx="21060">
                  <c:v>2.6963104999999999E-9</c:v>
                </c:pt>
                <c:pt idx="21061">
                  <c:v>6.2615976E-9</c:v>
                </c:pt>
                <c:pt idx="21062">
                  <c:v>1.3463639E-8</c:v>
                </c:pt>
                <c:pt idx="21063">
                  <c:v>2.7667548999999999E-8</c:v>
                </c:pt>
                <c:pt idx="21064">
                  <c:v>5.3365346E-8</c:v>
                </c:pt>
                <c:pt idx="21065">
                  <c:v>9.8782343000000004E-8</c:v>
                </c:pt>
                <c:pt idx="21066">
                  <c:v>1.7371741E-7</c:v>
                </c:pt>
                <c:pt idx="21067">
                  <c:v>3.0004542E-7</c:v>
                </c:pt>
                <c:pt idx="21068">
                  <c:v>4.8880863999999998E-7</c:v>
                </c:pt>
                <c:pt idx="21069">
                  <c:v>7.6254524E-7</c:v>
                </c:pt>
                <c:pt idx="21070">
                  <c:v>1.1689149E-6</c:v>
                </c:pt>
                <c:pt idx="21071">
                  <c:v>1.7511363E-6</c:v>
                </c:pt>
                <c:pt idx="21072">
                  <c:v>2.5640130000000001E-6</c:v>
                </c:pt>
                <c:pt idx="21073">
                  <c:v>3.5893706999999999E-6</c:v>
                </c:pt>
                <c:pt idx="21074">
                  <c:v>5.0823650999999999E-6</c:v>
                </c:pt>
                <c:pt idx="21075">
                  <c:v>6.8190045000000001E-6</c:v>
                </c:pt>
                <c:pt idx="21076">
                  <c:v>8.9450740000000007E-6</c:v>
                </c:pt>
                <c:pt idx="21077">
                  <c:v>1.1740422E-5</c:v>
                </c:pt>
                <c:pt idx="21078">
                  <c:v>1.4808426999999999E-5</c:v>
                </c:pt>
                <c:pt idx="21079">
                  <c:v>1.8682147E-5</c:v>
                </c:pt>
                <c:pt idx="21080">
                  <c:v>2.3112199999999999E-5</c:v>
                </c:pt>
                <c:pt idx="21081">
                  <c:v>2.8365E-5</c:v>
                </c:pt>
                <c:pt idx="21082">
                  <c:v>3.3397145999999998E-5</c:v>
                </c:pt>
                <c:pt idx="21083">
                  <c:v>3.9275517E-5</c:v>
                </c:pt>
                <c:pt idx="21084">
                  <c:v>4.4274394999999997E-5</c:v>
                </c:pt>
                <c:pt idx="21085">
                  <c:v>5.0472848E-5</c:v>
                </c:pt>
                <c:pt idx="21086">
                  <c:v>5.6811431999999997E-5</c:v>
                </c:pt>
                <c:pt idx="21087">
                  <c:v>6.2297181999999994E-5</c:v>
                </c:pt>
                <c:pt idx="21088">
                  <c:v>6.7222027999999998E-5</c:v>
                </c:pt>
                <c:pt idx="21089">
                  <c:v>7.1587619999999993E-5</c:v>
                </c:pt>
                <c:pt idx="21090">
                  <c:v>7.5076510000000006E-5</c:v>
                </c:pt>
                <c:pt idx="21091">
                  <c:v>7.8177662000000005E-5</c:v>
                </c:pt>
                <c:pt idx="21092">
                  <c:v>8.0011369000000006E-5</c:v>
                </c:pt>
                <c:pt idx="21093">
                  <c:v>7.9474607000000006E-5</c:v>
                </c:pt>
                <c:pt idx="21094">
                  <c:v>7.8066568000000001E-5</c:v>
                </c:pt>
                <c:pt idx="21095">
                  <c:v>7.5513171999999997E-5</c:v>
                </c:pt>
                <c:pt idx="21096">
                  <c:v>7.3377385000000006E-5</c:v>
                </c:pt>
                <c:pt idx="21097">
                  <c:v>6.9840110999999999E-5</c:v>
                </c:pt>
                <c:pt idx="21098">
                  <c:v>6.4345389999999995E-5</c:v>
                </c:pt>
                <c:pt idx="21099">
                  <c:v>5.8733037000000003E-5</c:v>
                </c:pt>
                <c:pt idx="21100">
                  <c:v>5.3435827999999997E-5</c:v>
                </c:pt>
                <c:pt idx="21101">
                  <c:v>4.6953626000000002E-5</c:v>
                </c:pt>
                <c:pt idx="21102">
                  <c:v>4.0898610000000002E-5</c:v>
                </c:pt>
                <c:pt idx="21103">
                  <c:v>3.4894188000000003E-5</c:v>
                </c:pt>
                <c:pt idx="21104">
                  <c:v>2.9421537000000001E-5</c:v>
                </c:pt>
                <c:pt idx="21105">
                  <c:v>2.4104699E-5</c:v>
                </c:pt>
                <c:pt idx="21106">
                  <c:v>1.9551200999999999E-5</c:v>
                </c:pt>
                <c:pt idx="21107">
                  <c:v>1.5256748E-5</c:v>
                </c:pt>
                <c:pt idx="21108">
                  <c:v>1.1868785E-5</c:v>
                </c:pt>
                <c:pt idx="21109">
                  <c:v>8.9882264000000007E-6</c:v>
                </c:pt>
                <c:pt idx="21110">
                  <c:v>6.7121025999999998E-6</c:v>
                </c:pt>
                <c:pt idx="21111">
                  <c:v>4.8949169000000002E-6</c:v>
                </c:pt>
                <c:pt idx="21112">
                  <c:v>3.4450265E-6</c:v>
                </c:pt>
                <c:pt idx="21113">
                  <c:v>2.4203954E-6</c:v>
                </c:pt>
                <c:pt idx="21114">
                  <c:v>1.6442869E-6</c:v>
                </c:pt>
                <c:pt idx="21115">
                  <c:v>1.0793917E-6</c:v>
                </c:pt>
                <c:pt idx="21116">
                  <c:v>6.8605180999999998E-7</c:v>
                </c:pt>
                <c:pt idx="21117">
                  <c:v>4.3402681999999998E-7</c:v>
                </c:pt>
                <c:pt idx="21118">
                  <c:v>2.637428E-7</c:v>
                </c:pt>
                <c:pt idx="21119">
                  <c:v>1.5952768E-7</c:v>
                </c:pt>
                <c:pt idx="21120">
                  <c:v>9.2434314000000007E-8</c:v>
                </c:pt>
                <c:pt idx="21121">
                  <c:v>5.1845916E-8</c:v>
                </c:pt>
                <c:pt idx="21122">
                  <c:v>2.8060518000000001E-8</c:v>
                </c:pt>
                <c:pt idx="21123">
                  <c:v>1.4931799E-8</c:v>
                </c:pt>
                <c:pt idx="21124">
                  <c:v>7.5778613000000005E-9</c:v>
                </c:pt>
                <c:pt idx="21125">
                  <c:v>3.7376372000000003E-9</c:v>
                </c:pt>
                <c:pt idx="21126">
                  <c:v>1.7956286999999999E-9</c:v>
                </c:pt>
                <c:pt idx="21127">
                  <c:v>3.2910964E-9</c:v>
                </c:pt>
                <c:pt idx="21128">
                  <c:v>7.5005355999999997E-9</c:v>
                </c:pt>
                <c:pt idx="21129">
                  <c:v>1.6247119000000001E-8</c:v>
                </c:pt>
                <c:pt idx="21130">
                  <c:v>3.3451104E-8</c:v>
                </c:pt>
                <c:pt idx="21131">
                  <c:v>6.2535342999999997E-8</c:v>
                </c:pt>
                <c:pt idx="21132">
                  <c:v>1.1512962999999999E-7</c:v>
                </c:pt>
                <c:pt idx="21133">
                  <c:v>2.0123100000000001E-7</c:v>
                </c:pt>
                <c:pt idx="21134">
                  <c:v>3.4415519999999998E-7</c:v>
                </c:pt>
                <c:pt idx="21135">
                  <c:v>5.6025484000000004E-7</c:v>
                </c:pt>
                <c:pt idx="21136">
                  <c:v>8.6819851E-7</c:v>
                </c:pt>
                <c:pt idx="21137">
                  <c:v>1.3382863E-6</c:v>
                </c:pt>
                <c:pt idx="21138">
                  <c:v>2.0043843E-6</c:v>
                </c:pt>
                <c:pt idx="21139">
                  <c:v>2.8839455999999999E-6</c:v>
                </c:pt>
                <c:pt idx="21140">
                  <c:v>4.0510856000000003E-6</c:v>
                </c:pt>
                <c:pt idx="21141">
                  <c:v>5.5411979E-6</c:v>
                </c:pt>
                <c:pt idx="21142">
                  <c:v>7.5726812999999999E-6</c:v>
                </c:pt>
                <c:pt idx="21143">
                  <c:v>1.0050377E-5</c:v>
                </c:pt>
                <c:pt idx="21144">
                  <c:v>1.3037007E-5</c:v>
                </c:pt>
                <c:pt idx="21145">
                  <c:v>1.6459222E-5</c:v>
                </c:pt>
                <c:pt idx="21146">
                  <c:v>2.0741439000000001E-5</c:v>
                </c:pt>
                <c:pt idx="21147">
                  <c:v>2.5629744999999999E-5</c:v>
                </c:pt>
                <c:pt idx="21148">
                  <c:v>3.1004496E-5</c:v>
                </c:pt>
                <c:pt idx="21149">
                  <c:v>3.6639954999999998E-5</c:v>
                </c:pt>
                <c:pt idx="21150">
                  <c:v>4.1633947000000003E-5</c:v>
                </c:pt>
                <c:pt idx="21151">
                  <c:v>4.8953285999999999E-5</c:v>
                </c:pt>
                <c:pt idx="21152">
                  <c:v>5.5204183999999999E-5</c:v>
                </c:pt>
                <c:pt idx="21153">
                  <c:v>6.0840442000000003E-5</c:v>
                </c:pt>
                <c:pt idx="21154">
                  <c:v>6.6357969000000006E-5</c:v>
                </c:pt>
                <c:pt idx="21155">
                  <c:v>7.2581472E-5</c:v>
                </c:pt>
                <c:pt idx="21156">
                  <c:v>7.6441928999999997E-5</c:v>
                </c:pt>
                <c:pt idx="21157">
                  <c:v>8.1025956000000006E-5</c:v>
                </c:pt>
                <c:pt idx="21158">
                  <c:v>8.3347148000000005E-5</c:v>
                </c:pt>
                <c:pt idx="21159">
                  <c:v>8.3819185999999994E-5</c:v>
                </c:pt>
                <c:pt idx="21160">
                  <c:v>8.3864839000000004E-5</c:v>
                </c:pt>
                <c:pt idx="21161">
                  <c:v>8.2854688000000005E-5</c:v>
                </c:pt>
                <c:pt idx="21162">
                  <c:v>8.0975909999999999E-5</c:v>
                </c:pt>
                <c:pt idx="21163">
                  <c:v>7.7699211999999996E-5</c:v>
                </c:pt>
                <c:pt idx="21164">
                  <c:v>7.2496452999999998E-5</c:v>
                </c:pt>
                <c:pt idx="21165">
                  <c:v>6.725317E-5</c:v>
                </c:pt>
                <c:pt idx="21166">
                  <c:v>6.0873016000000002E-5</c:v>
                </c:pt>
                <c:pt idx="21167">
                  <c:v>5.4675559999999999E-5</c:v>
                </c:pt>
                <c:pt idx="21168">
                  <c:v>4.8456315E-5</c:v>
                </c:pt>
                <c:pt idx="21169">
                  <c:v>4.1792880999999999E-5</c:v>
                </c:pt>
                <c:pt idx="21170">
                  <c:v>3.5228097999999997E-5</c:v>
                </c:pt>
                <c:pt idx="21171">
                  <c:v>2.9349857000000001E-5</c:v>
                </c:pt>
                <c:pt idx="21172">
                  <c:v>2.3891495999999999E-5</c:v>
                </c:pt>
                <c:pt idx="21173">
                  <c:v>1.9102251000000001E-5</c:v>
                </c:pt>
                <c:pt idx="21174">
                  <c:v>1.4969586999999999E-5</c:v>
                </c:pt>
                <c:pt idx="21175">
                  <c:v>1.1478883E-5</c:v>
                </c:pt>
                <c:pt idx="21176">
                  <c:v>8.5921704999999998E-6</c:v>
                </c:pt>
                <c:pt idx="21177">
                  <c:v>6.3324598999999997E-6</c:v>
                </c:pt>
                <c:pt idx="21178">
                  <c:v>4.5303469999999999E-6</c:v>
                </c:pt>
                <c:pt idx="21179">
                  <c:v>3.1857139999999998E-6</c:v>
                </c:pt>
                <c:pt idx="21180">
                  <c:v>2.1663783000000002E-6</c:v>
                </c:pt>
                <c:pt idx="21181">
                  <c:v>1.4511289999999999E-6</c:v>
                </c:pt>
                <c:pt idx="21182">
                  <c:v>9.4966784000000001E-7</c:v>
                </c:pt>
                <c:pt idx="21183">
                  <c:v>5.9781313E-7</c:v>
                </c:pt>
                <c:pt idx="21184">
                  <c:v>3.6882324999999997E-7</c:v>
                </c:pt>
                <c:pt idx="21185">
                  <c:v>2.2110139E-7</c:v>
                </c:pt>
                <c:pt idx="21186">
                  <c:v>1.2946292E-7</c:v>
                </c:pt>
                <c:pt idx="21187">
                  <c:v>7.3731006999999999E-8</c:v>
                </c:pt>
                <c:pt idx="21188">
                  <c:v>3.9781160999999999E-8</c:v>
                </c:pt>
                <c:pt idx="21189">
                  <c:v>2.1576298E-8</c:v>
                </c:pt>
                <c:pt idx="21190">
                  <c:v>1.101265E-8</c:v>
                </c:pt>
                <c:pt idx="21191">
                  <c:v>5.4710073999999997E-9</c:v>
                </c:pt>
                <c:pt idx="21192">
                  <c:v>2.6297074E-9</c:v>
                </c:pt>
                <c:pt idx="21193">
                  <c:v>4.1248284999999996E-9</c:v>
                </c:pt>
                <c:pt idx="21194">
                  <c:v>9.3554492999999994E-9</c:v>
                </c:pt>
                <c:pt idx="21195">
                  <c:v>1.9235358000000001E-8</c:v>
                </c:pt>
                <c:pt idx="21196">
                  <c:v>3.8643091000000003E-8</c:v>
                </c:pt>
                <c:pt idx="21197">
                  <c:v>7.3754074000000004E-8</c:v>
                </c:pt>
                <c:pt idx="21198">
                  <c:v>1.3404808000000001E-7</c:v>
                </c:pt>
                <c:pt idx="21199">
                  <c:v>2.3015235999999999E-7</c:v>
                </c:pt>
                <c:pt idx="21200">
                  <c:v>3.9713644000000002E-7</c:v>
                </c:pt>
                <c:pt idx="21201">
                  <c:v>6.4514385000000001E-7</c:v>
                </c:pt>
                <c:pt idx="21202">
                  <c:v>1.0171772000000001E-6</c:v>
                </c:pt>
                <c:pt idx="21203">
                  <c:v>1.5375521999999999E-6</c:v>
                </c:pt>
                <c:pt idx="21204">
                  <c:v>2.2513864E-6</c:v>
                </c:pt>
                <c:pt idx="21205">
                  <c:v>3.3069892000000001E-6</c:v>
                </c:pt>
                <c:pt idx="21206">
                  <c:v>4.5000854999999998E-6</c:v>
                </c:pt>
                <c:pt idx="21207">
                  <c:v>6.3070342000000003E-6</c:v>
                </c:pt>
                <c:pt idx="21208">
                  <c:v>8.6383982999999995E-6</c:v>
                </c:pt>
                <c:pt idx="21209">
                  <c:v>1.1310069000000001E-5</c:v>
                </c:pt>
                <c:pt idx="21210">
                  <c:v>1.4530236E-5</c:v>
                </c:pt>
                <c:pt idx="21211">
                  <c:v>1.8246671999999999E-5</c:v>
                </c:pt>
                <c:pt idx="21212">
                  <c:v>2.3003597999999999E-5</c:v>
                </c:pt>
                <c:pt idx="21213">
                  <c:v>2.7917408999999999E-5</c:v>
                </c:pt>
                <c:pt idx="21214">
                  <c:v>3.3526057E-5</c:v>
                </c:pt>
                <c:pt idx="21215">
                  <c:v>4.03321E-5</c:v>
                </c:pt>
                <c:pt idx="21216">
                  <c:v>4.6423615999999998E-5</c:v>
                </c:pt>
                <c:pt idx="21217">
                  <c:v>5.2991359999999999E-5</c:v>
                </c:pt>
                <c:pt idx="21218">
                  <c:v>6.0067966000000002E-5</c:v>
                </c:pt>
                <c:pt idx="21219">
                  <c:v>6.6179303E-5</c:v>
                </c:pt>
                <c:pt idx="21220">
                  <c:v>7.2417134999999997E-5</c:v>
                </c:pt>
                <c:pt idx="21221">
                  <c:v>7.8782028999999998E-5</c:v>
                </c:pt>
                <c:pt idx="21222">
                  <c:v>8.3307235000000003E-5</c:v>
                </c:pt>
                <c:pt idx="21223">
                  <c:v>8.6550932000000006E-5</c:v>
                </c:pt>
                <c:pt idx="21224">
                  <c:v>8.9183137999999994E-5</c:v>
                </c:pt>
                <c:pt idx="21225">
                  <c:v>9.0193928E-5</c:v>
                </c:pt>
                <c:pt idx="21226">
                  <c:v>8.9289090999999994E-5</c:v>
                </c:pt>
                <c:pt idx="21227">
                  <c:v>8.8398353999999998E-5</c:v>
                </c:pt>
                <c:pt idx="21228">
                  <c:v>8.4976214000000006E-5</c:v>
                </c:pt>
                <c:pt idx="21229">
                  <c:v>8.0795091000000004E-5</c:v>
                </c:pt>
                <c:pt idx="21230">
                  <c:v>7.5660442E-5</c:v>
                </c:pt>
                <c:pt idx="21231">
                  <c:v>6.9639448999999997E-5</c:v>
                </c:pt>
                <c:pt idx="21232">
                  <c:v>6.3213497999999995E-5</c:v>
                </c:pt>
                <c:pt idx="21233">
                  <c:v>5.6434585000000002E-5</c:v>
                </c:pt>
                <c:pt idx="21234">
                  <c:v>4.9511173000000001E-5</c:v>
                </c:pt>
                <c:pt idx="21235">
                  <c:v>4.2408304999999999E-5</c:v>
                </c:pt>
                <c:pt idx="21236">
                  <c:v>3.5245523999999999E-5</c:v>
                </c:pt>
                <c:pt idx="21237">
                  <c:v>2.9120142000000001E-5</c:v>
                </c:pt>
                <c:pt idx="21238">
                  <c:v>2.3650025000000001E-5</c:v>
                </c:pt>
                <c:pt idx="21239">
                  <c:v>1.8684852999999999E-5</c:v>
                </c:pt>
                <c:pt idx="21240">
                  <c:v>1.4451233E-5</c:v>
                </c:pt>
                <c:pt idx="21241">
                  <c:v>1.1032355E-5</c:v>
                </c:pt>
                <c:pt idx="21242">
                  <c:v>8.1523343999999993E-6</c:v>
                </c:pt>
                <c:pt idx="21243">
                  <c:v>5.9189280000000001E-6</c:v>
                </c:pt>
                <c:pt idx="21244">
                  <c:v>4.1451329999999998E-6</c:v>
                </c:pt>
                <c:pt idx="21245">
                  <c:v>2.8584238E-6</c:v>
                </c:pt>
                <c:pt idx="21246">
                  <c:v>1.9414127000000001E-6</c:v>
                </c:pt>
                <c:pt idx="21247">
                  <c:v>1.2752807E-6</c:v>
                </c:pt>
                <c:pt idx="21248">
                  <c:v>8.1329014999999996E-7</c:v>
                </c:pt>
                <c:pt idx="21249">
                  <c:v>5.0897301000000005E-7</c:v>
                </c:pt>
                <c:pt idx="21250">
                  <c:v>3.0574795000000002E-7</c:v>
                </c:pt>
                <c:pt idx="21251">
                  <c:v>1.8164221E-7</c:v>
                </c:pt>
                <c:pt idx="21252">
                  <c:v>1.0307238E-7</c:v>
                </c:pt>
                <c:pt idx="21253">
                  <c:v>5.7645499000000001E-8</c:v>
                </c:pt>
                <c:pt idx="21254">
                  <c:v>3.0773071999999997E-8</c:v>
                </c:pt>
                <c:pt idx="21255">
                  <c:v>1.5880548E-8</c:v>
                </c:pt>
                <c:pt idx="21256">
                  <c:v>7.9687067999999993E-9</c:v>
                </c:pt>
                <c:pt idx="21257">
                  <c:v>3.8449551999999996E-9</c:v>
                </c:pt>
                <c:pt idx="21258">
                  <c:v>1.787904E-9</c:v>
                </c:pt>
                <c:pt idx="21259">
                  <c:v>2.0351706999999999E-9</c:v>
                </c:pt>
                <c:pt idx="21260">
                  <c:v>4.9127097E-9</c:v>
                </c:pt>
                <c:pt idx="21261">
                  <c:v>1.1163509999999999E-8</c:v>
                </c:pt>
                <c:pt idx="21262">
                  <c:v>2.284062E-8</c:v>
                </c:pt>
                <c:pt idx="21263">
                  <c:v>4.5724057000000001E-8</c:v>
                </c:pt>
                <c:pt idx="21264">
                  <c:v>8.6186965999999999E-8</c:v>
                </c:pt>
                <c:pt idx="21265">
                  <c:v>1.5685484000000001E-7</c:v>
                </c:pt>
                <c:pt idx="21266">
                  <c:v>2.6852525000000001E-7</c:v>
                </c:pt>
                <c:pt idx="21267">
                  <c:v>4.5365338000000002E-7</c:v>
                </c:pt>
                <c:pt idx="21268">
                  <c:v>7.4343604999999996E-7</c:v>
                </c:pt>
                <c:pt idx="21269">
                  <c:v>1.1554551E-6</c:v>
                </c:pt>
                <c:pt idx="21270">
                  <c:v>1.7500073E-6</c:v>
                </c:pt>
                <c:pt idx="21271">
                  <c:v>2.6110765000000002E-6</c:v>
                </c:pt>
                <c:pt idx="21272">
                  <c:v>3.6646389000000001E-6</c:v>
                </c:pt>
                <c:pt idx="21273">
                  <c:v>5.0918347000000002E-6</c:v>
                </c:pt>
                <c:pt idx="21274">
                  <c:v>7.1075417000000002E-6</c:v>
                </c:pt>
                <c:pt idx="21275">
                  <c:v>9.5914598000000003E-6</c:v>
                </c:pt>
                <c:pt idx="21276">
                  <c:v>1.2317614E-5</c:v>
                </c:pt>
                <c:pt idx="21277">
                  <c:v>1.6012232E-5</c:v>
                </c:pt>
                <c:pt idx="21278">
                  <c:v>2.0096921000000001E-5</c:v>
                </c:pt>
                <c:pt idx="21279">
                  <c:v>2.5314384999999998E-5</c:v>
                </c:pt>
                <c:pt idx="21280">
                  <c:v>3.0765500999999998E-5</c:v>
                </c:pt>
                <c:pt idx="21281">
                  <c:v>3.7350052000000002E-5</c:v>
                </c:pt>
                <c:pt idx="21282">
                  <c:v>4.4297505000000001E-5</c:v>
                </c:pt>
                <c:pt idx="21283">
                  <c:v>5.0715481000000001E-5</c:v>
                </c:pt>
                <c:pt idx="21284">
                  <c:v>5.8141072000000001E-5</c:v>
                </c:pt>
                <c:pt idx="21285">
                  <c:v>6.5424767000000001E-5</c:v>
                </c:pt>
                <c:pt idx="21286">
                  <c:v>7.2736812999999993E-5</c:v>
                </c:pt>
                <c:pt idx="21287">
                  <c:v>7.8395511000000002E-5</c:v>
                </c:pt>
                <c:pt idx="21288">
                  <c:v>8.4817362999999998E-5</c:v>
                </c:pt>
                <c:pt idx="21289">
                  <c:v>8.9668792999999999E-5</c:v>
                </c:pt>
                <c:pt idx="21290">
                  <c:v>9.2883820000000001E-5</c:v>
                </c:pt>
                <c:pt idx="21291">
                  <c:v>9.6207396999999995E-5</c:v>
                </c:pt>
                <c:pt idx="21292">
                  <c:v>9.6477845000000003E-5</c:v>
                </c:pt>
                <c:pt idx="21293">
                  <c:v>9.4834741000000001E-5</c:v>
                </c:pt>
                <c:pt idx="21294">
                  <c:v>9.2797898000000003E-5</c:v>
                </c:pt>
                <c:pt idx="21295">
                  <c:v>8.9177668000000004E-5</c:v>
                </c:pt>
                <c:pt idx="21296">
                  <c:v>8.5222984999999999E-5</c:v>
                </c:pt>
                <c:pt idx="21297">
                  <c:v>7.8340813000000003E-5</c:v>
                </c:pt>
                <c:pt idx="21298">
                  <c:v>7.3302728000000002E-5</c:v>
                </c:pt>
                <c:pt idx="21299">
                  <c:v>6.4977321000000003E-5</c:v>
                </c:pt>
                <c:pt idx="21300">
                  <c:v>5.8480512999999999E-5</c:v>
                </c:pt>
                <c:pt idx="21301">
                  <c:v>5.011523E-5</c:v>
                </c:pt>
                <c:pt idx="21302">
                  <c:v>4.2835357000000002E-5</c:v>
                </c:pt>
                <c:pt idx="21303">
                  <c:v>3.5412605999999997E-5</c:v>
                </c:pt>
                <c:pt idx="21304">
                  <c:v>2.8645454999999999E-5</c:v>
                </c:pt>
                <c:pt idx="21305">
                  <c:v>2.3194291000000001E-5</c:v>
                </c:pt>
                <c:pt idx="21306">
                  <c:v>1.8109813E-5</c:v>
                </c:pt>
                <c:pt idx="21307">
                  <c:v>1.3914804E-5</c:v>
                </c:pt>
                <c:pt idx="21308">
                  <c:v>1.0436018000000001E-5</c:v>
                </c:pt>
                <c:pt idx="21309">
                  <c:v>7.6190102999999999E-6</c:v>
                </c:pt>
                <c:pt idx="21310">
                  <c:v>5.4929853000000002E-6</c:v>
                </c:pt>
                <c:pt idx="21311">
                  <c:v>3.7551606999999998E-6</c:v>
                </c:pt>
                <c:pt idx="21312">
                  <c:v>2.5865081999999998E-6</c:v>
                </c:pt>
                <c:pt idx="21313">
                  <c:v>1.7123534000000001E-6</c:v>
                </c:pt>
                <c:pt idx="21314">
                  <c:v>1.1125602E-6</c:v>
                </c:pt>
                <c:pt idx="21315">
                  <c:v>6.9252507000000003E-7</c:v>
                </c:pt>
                <c:pt idx="21316">
                  <c:v>4.2394627E-7</c:v>
                </c:pt>
                <c:pt idx="21317">
                  <c:v>2.5165861999999999E-7</c:v>
                </c:pt>
                <c:pt idx="21318">
                  <c:v>1.4616343000000001E-7</c:v>
                </c:pt>
                <c:pt idx="21319">
                  <c:v>8.0978184999999995E-8</c:v>
                </c:pt>
                <c:pt idx="21320">
                  <c:v>4.3632304000000001E-8</c:v>
                </c:pt>
                <c:pt idx="21321">
                  <c:v>2.2800195000000002E-8</c:v>
                </c:pt>
                <c:pt idx="21322">
                  <c:v>1.1523726E-8</c:v>
                </c:pt>
                <c:pt idx="21323">
                  <c:v>5.5594489000000003E-9</c:v>
                </c:pt>
                <c:pt idx="21324">
                  <c:v>2.5959826E-9</c:v>
                </c:pt>
                <c:pt idx="21325">
                  <c:v>2.5717679999999999E-9</c:v>
                </c:pt>
                <c:pt idx="21326">
                  <c:v>6.0608697000000003E-9</c:v>
                </c:pt>
                <c:pt idx="21327">
                  <c:v>1.3408743E-8</c:v>
                </c:pt>
                <c:pt idx="21328">
                  <c:v>2.7543397000000001E-8</c:v>
                </c:pt>
                <c:pt idx="21329">
                  <c:v>5.4536453999999999E-8</c:v>
                </c:pt>
                <c:pt idx="21330">
                  <c:v>1.0147669E-7</c:v>
                </c:pt>
                <c:pt idx="21331">
                  <c:v>1.8401844000000001E-7</c:v>
                </c:pt>
                <c:pt idx="21332">
                  <c:v>3.1718033000000002E-7</c:v>
                </c:pt>
                <c:pt idx="21333">
                  <c:v>5.2815247000000004E-7</c:v>
                </c:pt>
                <c:pt idx="21334">
                  <c:v>8.5860240999999998E-7</c:v>
                </c:pt>
                <c:pt idx="21335">
                  <c:v>1.3017134000000001E-6</c:v>
                </c:pt>
                <c:pt idx="21336">
                  <c:v>2.0011881E-6</c:v>
                </c:pt>
                <c:pt idx="21337">
                  <c:v>2.9322198999999998E-6</c:v>
                </c:pt>
                <c:pt idx="21338">
                  <c:v>4.1492890000000001E-6</c:v>
                </c:pt>
                <c:pt idx="21339">
                  <c:v>5.9030060999999997E-6</c:v>
                </c:pt>
                <c:pt idx="21340">
                  <c:v>8.0375334000000006E-6</c:v>
                </c:pt>
                <c:pt idx="21341">
                  <c:v>1.0662509E-5</c:v>
                </c:pt>
                <c:pt idx="21342">
                  <c:v>1.3898824E-5</c:v>
                </c:pt>
                <c:pt idx="21343">
                  <c:v>1.7785505000000001E-5</c:v>
                </c:pt>
                <c:pt idx="21344">
                  <c:v>2.2448919E-5</c:v>
                </c:pt>
                <c:pt idx="21345">
                  <c:v>2.7969477000000001E-5</c:v>
                </c:pt>
                <c:pt idx="21346">
                  <c:v>3.4340432000000002E-5</c:v>
                </c:pt>
                <c:pt idx="21347">
                  <c:v>4.0582942000000002E-5</c:v>
                </c:pt>
                <c:pt idx="21348">
                  <c:v>4.8509445000000003E-5</c:v>
                </c:pt>
                <c:pt idx="21349">
                  <c:v>5.5524064000000001E-5</c:v>
                </c:pt>
                <c:pt idx="21350">
                  <c:v>6.4080874999999997E-5</c:v>
                </c:pt>
                <c:pt idx="21351">
                  <c:v>7.1154987000000003E-5</c:v>
                </c:pt>
                <c:pt idx="21352">
                  <c:v>7.8257513999999999E-5</c:v>
                </c:pt>
                <c:pt idx="21353">
                  <c:v>8.5703881000000006E-5</c:v>
                </c:pt>
                <c:pt idx="21354">
                  <c:v>9.1368754000000006E-5</c:v>
                </c:pt>
                <c:pt idx="21355">
                  <c:v>9.6786109999999999E-5</c:v>
                </c:pt>
                <c:pt idx="21356">
                  <c:v>9.9059828E-5</c:v>
                </c:pt>
                <c:pt idx="21357">
                  <c:v>1.0259237E-4</c:v>
                </c:pt>
                <c:pt idx="21358">
                  <c:v>1.0246791E-4</c:v>
                </c:pt>
                <c:pt idx="21359">
                  <c:v>1.0175917E-4</c:v>
                </c:pt>
                <c:pt idx="21360">
                  <c:v>9.9067880999999995E-5</c:v>
                </c:pt>
                <c:pt idx="21361">
                  <c:v>9.4738385000000007E-5</c:v>
                </c:pt>
                <c:pt idx="21362">
                  <c:v>8.8696954000000002E-5</c:v>
                </c:pt>
                <c:pt idx="21363">
                  <c:v>8.1381075999999993E-5</c:v>
                </c:pt>
                <c:pt idx="21364">
                  <c:v>7.5481261000000005E-5</c:v>
                </c:pt>
                <c:pt idx="21365">
                  <c:v>6.635446E-5</c:v>
                </c:pt>
                <c:pt idx="21366">
                  <c:v>5.9298371000000002E-5</c:v>
                </c:pt>
                <c:pt idx="21367">
                  <c:v>5.0714148999999997E-5</c:v>
                </c:pt>
                <c:pt idx="21368">
                  <c:v>4.2781696E-5</c:v>
                </c:pt>
                <c:pt idx="21369">
                  <c:v>3.4876280000000002E-5</c:v>
                </c:pt>
                <c:pt idx="21370">
                  <c:v>2.8325614E-5</c:v>
                </c:pt>
                <c:pt idx="21371">
                  <c:v>2.2865784999999999E-5</c:v>
                </c:pt>
                <c:pt idx="21372">
                  <c:v>1.7516879000000001E-5</c:v>
                </c:pt>
                <c:pt idx="21373">
                  <c:v>1.3289140000000001E-5</c:v>
                </c:pt>
                <c:pt idx="21374">
                  <c:v>9.8140171999999993E-6</c:v>
                </c:pt>
                <c:pt idx="21375">
                  <c:v>7.0748831999999998E-6</c:v>
                </c:pt>
                <c:pt idx="21376">
                  <c:v>4.9784542999999997E-6</c:v>
                </c:pt>
                <c:pt idx="21377">
                  <c:v>3.4105869999999999E-6</c:v>
                </c:pt>
                <c:pt idx="21378">
                  <c:v>2.2920789000000002E-6</c:v>
                </c:pt>
                <c:pt idx="21379">
                  <c:v>1.4876866000000001E-6</c:v>
                </c:pt>
                <c:pt idx="21380">
                  <c:v>9.4295768000000002E-7</c:v>
                </c:pt>
                <c:pt idx="21381">
                  <c:v>5.7962239000000004E-7</c:v>
                </c:pt>
                <c:pt idx="21382">
                  <c:v>3.4726170000000003E-7</c:v>
                </c:pt>
                <c:pt idx="21383">
                  <c:v>2.0196982000000001E-7</c:v>
                </c:pt>
                <c:pt idx="21384">
                  <c:v>1.1286481E-7</c:v>
                </c:pt>
                <c:pt idx="21385">
                  <c:v>6.1354098999999996E-8</c:v>
                </c:pt>
                <c:pt idx="21386">
                  <c:v>3.2183567000000003E-8</c:v>
                </c:pt>
                <c:pt idx="21387">
                  <c:v>1.6359582999999998E-8</c:v>
                </c:pt>
                <c:pt idx="21388">
                  <c:v>8.0354021999999997E-9</c:v>
                </c:pt>
                <c:pt idx="21389">
                  <c:v>3.7393738999999997E-9</c:v>
                </c:pt>
                <c:pt idx="21390">
                  <c:v>3.1792552000000002E-9</c:v>
                </c:pt>
                <c:pt idx="21391">
                  <c:v>7.4364221000000001E-9</c:v>
                </c:pt>
                <c:pt idx="21392">
                  <c:v>1.6285443999999999E-8</c:v>
                </c:pt>
                <c:pt idx="21393">
                  <c:v>3.3257838999999997E-8</c:v>
                </c:pt>
                <c:pt idx="21394">
                  <c:v>6.4677539E-8</c:v>
                </c:pt>
                <c:pt idx="21395">
                  <c:v>1.1940114E-7</c:v>
                </c:pt>
                <c:pt idx="21396">
                  <c:v>2.1639018000000001E-7</c:v>
                </c:pt>
                <c:pt idx="21397">
                  <c:v>3.7565330000000001E-7</c:v>
                </c:pt>
                <c:pt idx="21398">
                  <c:v>6.1596798000000001E-7</c:v>
                </c:pt>
                <c:pt idx="21399">
                  <c:v>9.9600567000000011E-7</c:v>
                </c:pt>
                <c:pt idx="21400">
                  <c:v>1.5141119E-6</c:v>
                </c:pt>
                <c:pt idx="21401">
                  <c:v>2.2650811000000002E-6</c:v>
                </c:pt>
                <c:pt idx="21402">
                  <c:v>3.3708270000000001E-6</c:v>
                </c:pt>
                <c:pt idx="21403">
                  <c:v>4.8203876000000004E-6</c:v>
                </c:pt>
                <c:pt idx="21404">
                  <c:v>6.645694E-6</c:v>
                </c:pt>
                <c:pt idx="21405">
                  <c:v>8.9796239000000003E-6</c:v>
                </c:pt>
                <c:pt idx="21406">
                  <c:v>1.1826782000000001E-5</c:v>
                </c:pt>
                <c:pt idx="21407">
                  <c:v>1.5526204000000001E-5</c:v>
                </c:pt>
                <c:pt idx="21408">
                  <c:v>1.9785192999999999E-5</c:v>
                </c:pt>
                <c:pt idx="21409">
                  <c:v>2.4866950000000001E-5</c:v>
                </c:pt>
                <c:pt idx="21410">
                  <c:v>3.1195729000000003E-5</c:v>
                </c:pt>
                <c:pt idx="21411">
                  <c:v>3.8069794999999999E-5</c:v>
                </c:pt>
                <c:pt idx="21412">
                  <c:v>4.5332333000000003E-5</c:v>
                </c:pt>
                <c:pt idx="21413">
                  <c:v>5.2895095000000001E-5</c:v>
                </c:pt>
                <c:pt idx="21414">
                  <c:v>6.0685973999999997E-5</c:v>
                </c:pt>
                <c:pt idx="21415">
                  <c:v>6.9599891E-5</c:v>
                </c:pt>
                <c:pt idx="21416">
                  <c:v>7.7903543999999997E-5</c:v>
                </c:pt>
                <c:pt idx="21417">
                  <c:v>8.5057938999999998E-5</c:v>
                </c:pt>
                <c:pt idx="21418">
                  <c:v>9.2649742999999999E-5</c:v>
                </c:pt>
                <c:pt idx="21419">
                  <c:v>9.8523886000000002E-5</c:v>
                </c:pt>
                <c:pt idx="21420">
                  <c:v>1.0400661E-4</c:v>
                </c:pt>
                <c:pt idx="21421">
                  <c:v>1.0661564E-4</c:v>
                </c:pt>
                <c:pt idx="21422">
                  <c:v>1.0925705E-4</c:v>
                </c:pt>
                <c:pt idx="21423">
                  <c:v>1.1035057E-4</c:v>
                </c:pt>
                <c:pt idx="21424">
                  <c:v>1.0674853E-4</c:v>
                </c:pt>
                <c:pt idx="21425">
                  <c:v>1.0425029999999999E-4</c:v>
                </c:pt>
                <c:pt idx="21426">
                  <c:v>9.9669321000000002E-5</c:v>
                </c:pt>
                <c:pt idx="21427">
                  <c:v>9.2161543999999995E-5</c:v>
                </c:pt>
                <c:pt idx="21428">
                  <c:v>8.5281525000000002E-5</c:v>
                </c:pt>
                <c:pt idx="21429">
                  <c:v>7.7509927000000002E-5</c:v>
                </c:pt>
                <c:pt idx="21430">
                  <c:v>6.7764450000000001E-5</c:v>
                </c:pt>
                <c:pt idx="21431">
                  <c:v>5.9907490999999997E-5</c:v>
                </c:pt>
                <c:pt idx="21432">
                  <c:v>5.1314399999999998E-5</c:v>
                </c:pt>
                <c:pt idx="21433">
                  <c:v>4.2379548000000001E-5</c:v>
                </c:pt>
                <c:pt idx="21434">
                  <c:v>3.4520200000000002E-5</c:v>
                </c:pt>
                <c:pt idx="21435">
                  <c:v>2.7774478E-5</c:v>
                </c:pt>
                <c:pt idx="21436">
                  <c:v>2.2197940999999998E-5</c:v>
                </c:pt>
                <c:pt idx="21437">
                  <c:v>1.6821853E-5</c:v>
                </c:pt>
                <c:pt idx="21438">
                  <c:v>1.2452189000000001E-5</c:v>
                </c:pt>
                <c:pt idx="21439">
                  <c:v>9.0586789999999994E-6</c:v>
                </c:pt>
                <c:pt idx="21440">
                  <c:v>6.4612768E-6</c:v>
                </c:pt>
                <c:pt idx="21441">
                  <c:v>4.5271353E-6</c:v>
                </c:pt>
                <c:pt idx="21442">
                  <c:v>3.0165233000000001E-6</c:v>
                </c:pt>
                <c:pt idx="21443">
                  <c:v>2.0094631E-6</c:v>
                </c:pt>
                <c:pt idx="21444">
                  <c:v>1.2745208000000001E-6</c:v>
                </c:pt>
                <c:pt idx="21445">
                  <c:v>7.9211493999999999E-7</c:v>
                </c:pt>
                <c:pt idx="21446">
                  <c:v>4.7443161999999999E-7</c:v>
                </c:pt>
                <c:pt idx="21447">
                  <c:v>2.7670339E-7</c:v>
                </c:pt>
                <c:pt idx="21448">
                  <c:v>1.5652651000000001E-7</c:v>
                </c:pt>
                <c:pt idx="21449">
                  <c:v>8.6201770000000006E-8</c:v>
                </c:pt>
                <c:pt idx="21450">
                  <c:v>4.5730148000000001E-8</c:v>
                </c:pt>
                <c:pt idx="21451">
                  <c:v>2.3305076E-8</c:v>
                </c:pt>
                <c:pt idx="21452">
                  <c:v>1.1417378E-8</c:v>
                </c:pt>
                <c:pt idx="21453">
                  <c:v>5.3638422000000002E-9</c:v>
                </c:pt>
                <c:pt idx="21454">
                  <c:v>2.4452541000000001E-9</c:v>
                </c:pt>
                <c:pt idx="21455">
                  <c:v>3.8421265000000004E-9</c:v>
                </c:pt>
                <c:pt idx="21456">
                  <c:v>9.0595356000000006E-9</c:v>
                </c:pt>
                <c:pt idx="21457">
                  <c:v>1.9613391000000001E-8</c:v>
                </c:pt>
                <c:pt idx="21458">
                  <c:v>3.8909277999999997E-8</c:v>
                </c:pt>
                <c:pt idx="21459">
                  <c:v>7.7796922E-8</c:v>
                </c:pt>
                <c:pt idx="21460">
                  <c:v>1.3996785999999999E-7</c:v>
                </c:pt>
                <c:pt idx="21461">
                  <c:v>2.5505006E-7</c:v>
                </c:pt>
                <c:pt idx="21462">
                  <c:v>4.3160234999999998E-7</c:v>
                </c:pt>
                <c:pt idx="21463">
                  <c:v>7.1843350000000005E-7</c:v>
                </c:pt>
                <c:pt idx="21464">
                  <c:v>1.1287922999999999E-6</c:v>
                </c:pt>
                <c:pt idx="21465">
                  <c:v>1.7320483999999999E-6</c:v>
                </c:pt>
                <c:pt idx="21466">
                  <c:v>2.6176247999999999E-6</c:v>
                </c:pt>
                <c:pt idx="21467">
                  <c:v>3.7935946999999998E-6</c:v>
                </c:pt>
                <c:pt idx="21468">
                  <c:v>5.4388713000000002E-6</c:v>
                </c:pt>
                <c:pt idx="21469">
                  <c:v>7.4741421999999999E-6</c:v>
                </c:pt>
                <c:pt idx="21470">
                  <c:v>1.0090811E-5</c:v>
                </c:pt>
                <c:pt idx="21471">
                  <c:v>1.3579792E-5</c:v>
                </c:pt>
                <c:pt idx="21472">
                  <c:v>1.7592019999999998E-5</c:v>
                </c:pt>
                <c:pt idx="21473">
                  <c:v>2.2214915000000001E-5</c:v>
                </c:pt>
                <c:pt idx="21474">
                  <c:v>2.7908360999999999E-5</c:v>
                </c:pt>
                <c:pt idx="21475">
                  <c:v>3.4898211000000001E-5</c:v>
                </c:pt>
                <c:pt idx="21476">
                  <c:v>4.2349148000000002E-5</c:v>
                </c:pt>
                <c:pt idx="21477">
                  <c:v>4.9958109999999999E-5</c:v>
                </c:pt>
                <c:pt idx="21478">
                  <c:v>5.7997366000000002E-5</c:v>
                </c:pt>
                <c:pt idx="21479">
                  <c:v>6.7106947000000001E-5</c:v>
                </c:pt>
                <c:pt idx="21480">
                  <c:v>7.6085349999999998E-5</c:v>
                </c:pt>
                <c:pt idx="21481">
                  <c:v>8.4949811999999997E-5</c:v>
                </c:pt>
                <c:pt idx="21482">
                  <c:v>9.3554038000000003E-5</c:v>
                </c:pt>
                <c:pt idx="21483">
                  <c:v>1.0046130000000001E-4</c:v>
                </c:pt>
                <c:pt idx="21484">
                  <c:v>1.0668783999999999E-4</c:v>
                </c:pt>
                <c:pt idx="21485">
                  <c:v>1.108894E-4</c:v>
                </c:pt>
                <c:pt idx="21486">
                  <c:v>1.1432413999999999E-4</c:v>
                </c:pt>
                <c:pt idx="21487">
                  <c:v>1.1628198999999999E-4</c:v>
                </c:pt>
                <c:pt idx="21488">
                  <c:v>1.1550813E-4</c:v>
                </c:pt>
                <c:pt idx="21489">
                  <c:v>1.1526813E-4</c:v>
                </c:pt>
                <c:pt idx="21490">
                  <c:v>1.0966134E-4</c:v>
                </c:pt>
                <c:pt idx="21491">
                  <c:v>1.0365074E-4</c:v>
                </c:pt>
                <c:pt idx="21492">
                  <c:v>9.7192899E-5</c:v>
                </c:pt>
                <c:pt idx="21493">
                  <c:v>8.8747518999999996E-5</c:v>
                </c:pt>
                <c:pt idx="21494">
                  <c:v>7.9008558000000006E-5</c:v>
                </c:pt>
                <c:pt idx="21495">
                  <c:v>6.9424275000000004E-5</c:v>
                </c:pt>
                <c:pt idx="21496">
                  <c:v>6.0256422000000001E-5</c:v>
                </c:pt>
                <c:pt idx="21497">
                  <c:v>5.1031685E-5</c:v>
                </c:pt>
                <c:pt idx="21498">
                  <c:v>4.2261422999999998E-5</c:v>
                </c:pt>
                <c:pt idx="21499">
                  <c:v>3.4057131999999997E-5</c:v>
                </c:pt>
                <c:pt idx="21500">
                  <c:v>2.7398939E-5</c:v>
                </c:pt>
                <c:pt idx="21501">
                  <c:v>2.1097583999999999E-5</c:v>
                </c:pt>
                <c:pt idx="21502">
                  <c:v>1.5797165999999999E-5</c:v>
                </c:pt>
                <c:pt idx="21503">
                  <c:v>1.1674320000000001E-5</c:v>
                </c:pt>
                <c:pt idx="21504">
                  <c:v>8.3890063E-6</c:v>
                </c:pt>
                <c:pt idx="21505">
                  <c:v>5.8702637000000004E-6</c:v>
                </c:pt>
                <c:pt idx="21506">
                  <c:v>4.0097226999999997E-6</c:v>
                </c:pt>
                <c:pt idx="21507">
                  <c:v>2.6367059999999998E-6</c:v>
                </c:pt>
                <c:pt idx="21508">
                  <c:v>1.7080436E-6</c:v>
                </c:pt>
                <c:pt idx="21509">
                  <c:v>1.0743353999999999E-6</c:v>
                </c:pt>
                <c:pt idx="21510">
                  <c:v>6.5031156000000005E-7</c:v>
                </c:pt>
                <c:pt idx="21511">
                  <c:v>3.7931862000000001E-7</c:v>
                </c:pt>
                <c:pt idx="21512">
                  <c:v>2.1867094999999999E-7</c:v>
                </c:pt>
                <c:pt idx="21513">
                  <c:v>1.1917059E-7</c:v>
                </c:pt>
                <c:pt idx="21514">
                  <c:v>6.4068807000000004E-8</c:v>
                </c:pt>
                <c:pt idx="21515">
                  <c:v>3.3062640000000001E-8</c:v>
                </c:pt>
                <c:pt idx="21516">
                  <c:v>1.6187028E-8</c:v>
                </c:pt>
                <c:pt idx="21517">
                  <c:v>7.6876478999999994E-9</c:v>
                </c:pt>
                <c:pt idx="21518">
                  <c:v>3.5021312000000002E-9</c:v>
                </c:pt>
                <c:pt idx="21519">
                  <c:v>1.8798805000000001E-9</c:v>
                </c:pt>
                <c:pt idx="21520">
                  <c:v>4.8398049999999997E-9</c:v>
                </c:pt>
                <c:pt idx="21521">
                  <c:v>1.0756534E-8</c:v>
                </c:pt>
                <c:pt idx="21522">
                  <c:v>2.3842797999999999E-8</c:v>
                </c:pt>
                <c:pt idx="21523">
                  <c:v>4.7064174E-8</c:v>
                </c:pt>
                <c:pt idx="21524">
                  <c:v>9.2296827000000004E-8</c:v>
                </c:pt>
                <c:pt idx="21525">
                  <c:v>1.6881226000000001E-7</c:v>
                </c:pt>
                <c:pt idx="21526">
                  <c:v>2.9432450000000002E-7</c:v>
                </c:pt>
                <c:pt idx="21527">
                  <c:v>5.0731058999999998E-7</c:v>
                </c:pt>
                <c:pt idx="21528">
                  <c:v>8.2063185999999998E-7</c:v>
                </c:pt>
                <c:pt idx="21529">
                  <c:v>1.2784966000000001E-6</c:v>
                </c:pt>
                <c:pt idx="21530">
                  <c:v>1.9999910999999998E-6</c:v>
                </c:pt>
                <c:pt idx="21531">
                  <c:v>2.9463048000000001E-6</c:v>
                </c:pt>
                <c:pt idx="21532">
                  <c:v>4.35401E-6</c:v>
                </c:pt>
                <c:pt idx="21533">
                  <c:v>6.1451052000000001E-6</c:v>
                </c:pt>
                <c:pt idx="21534">
                  <c:v>8.4642730000000007E-6</c:v>
                </c:pt>
                <c:pt idx="21535">
                  <c:v>1.1399616000000001E-5</c:v>
                </c:pt>
                <c:pt idx="21536">
                  <c:v>1.5164579E-5</c:v>
                </c:pt>
                <c:pt idx="21537">
                  <c:v>1.9609526E-5</c:v>
                </c:pt>
                <c:pt idx="21538">
                  <c:v>2.50088E-5</c:v>
                </c:pt>
                <c:pt idx="21539">
                  <c:v>3.1300599E-5</c:v>
                </c:pt>
                <c:pt idx="21540">
                  <c:v>3.8457188000000002E-5</c:v>
                </c:pt>
                <c:pt idx="21541">
                  <c:v>4.6149083999999998E-5</c:v>
                </c:pt>
                <c:pt idx="21542">
                  <c:v>5.4971478E-5</c:v>
                </c:pt>
                <c:pt idx="21543">
                  <c:v>6.4794810000000006E-5</c:v>
                </c:pt>
                <c:pt idx="21544">
                  <c:v>7.4439626000000002E-5</c:v>
                </c:pt>
                <c:pt idx="21545">
                  <c:v>8.3113777000000001E-5</c:v>
                </c:pt>
                <c:pt idx="21546">
                  <c:v>9.2844052999999999E-5</c:v>
                </c:pt>
                <c:pt idx="21547">
                  <c:v>1.0257717E-4</c:v>
                </c:pt>
                <c:pt idx="21548">
                  <c:v>1.0792861E-4</c:v>
                </c:pt>
                <c:pt idx="21549">
                  <c:v>1.1661589E-4</c:v>
                </c:pt>
                <c:pt idx="21550">
                  <c:v>1.2136508999999999E-4</c:v>
                </c:pt>
                <c:pt idx="21551">
                  <c:v>1.2330043E-4</c:v>
                </c:pt>
                <c:pt idx="21552">
                  <c:v>1.2402216000000001E-4</c:v>
                </c:pt>
                <c:pt idx="21553">
                  <c:v>1.2431882E-4</c:v>
                </c:pt>
                <c:pt idx="21554">
                  <c:v>1.2140442999999999E-4</c:v>
                </c:pt>
                <c:pt idx="21555">
                  <c:v>1.1586933999999999E-4</c:v>
                </c:pt>
                <c:pt idx="21556">
                  <c:v>1.097717E-4</c:v>
                </c:pt>
                <c:pt idx="21557">
                  <c:v>1.0010853999999999E-4</c:v>
                </c:pt>
                <c:pt idx="21558">
                  <c:v>9.1622097999999999E-5</c:v>
                </c:pt>
                <c:pt idx="21559">
                  <c:v>8.0693391000000004E-5</c:v>
                </c:pt>
                <c:pt idx="21560">
                  <c:v>7.0630391000000003E-5</c:v>
                </c:pt>
                <c:pt idx="21561">
                  <c:v>6.0680419000000001E-5</c:v>
                </c:pt>
                <c:pt idx="21562">
                  <c:v>5.0440694999999999E-5</c:v>
                </c:pt>
                <c:pt idx="21563">
                  <c:v>4.1473829999999998E-5</c:v>
                </c:pt>
                <c:pt idx="21564">
                  <c:v>3.3159910000000001E-5</c:v>
                </c:pt>
                <c:pt idx="21565">
                  <c:v>2.6244770000000001E-5</c:v>
                </c:pt>
                <c:pt idx="21566">
                  <c:v>1.9833879999999999E-5</c:v>
                </c:pt>
                <c:pt idx="21567">
                  <c:v>1.4795917E-5</c:v>
                </c:pt>
                <c:pt idx="21568">
                  <c:v>1.0754366E-5</c:v>
                </c:pt>
                <c:pt idx="21569">
                  <c:v>7.6715359999999995E-6</c:v>
                </c:pt>
                <c:pt idx="21570">
                  <c:v>5.2590525000000002E-6</c:v>
                </c:pt>
                <c:pt idx="21571">
                  <c:v>3.5006162999999998E-6</c:v>
                </c:pt>
                <c:pt idx="21572">
                  <c:v>2.2753636999999999E-6</c:v>
                </c:pt>
                <c:pt idx="21573">
                  <c:v>1.4430734000000001E-6</c:v>
                </c:pt>
                <c:pt idx="21574">
                  <c:v>8.8605046000000005E-7</c:v>
                </c:pt>
                <c:pt idx="21575">
                  <c:v>5.2154516000000003E-7</c:v>
                </c:pt>
                <c:pt idx="21576">
                  <c:v>3.0050290000000001E-7</c:v>
                </c:pt>
                <c:pt idx="21577">
                  <c:v>1.6631286000000001E-7</c:v>
                </c:pt>
                <c:pt idx="21578">
                  <c:v>8.8813256999999995E-8</c:v>
                </c:pt>
                <c:pt idx="21579">
                  <c:v>4.6048293000000001E-8</c:v>
                </c:pt>
                <c:pt idx="21580">
                  <c:v>2.2740616000000002E-8</c:v>
                </c:pt>
                <c:pt idx="21581">
                  <c:v>1.0734592E-8</c:v>
                </c:pt>
                <c:pt idx="21582">
                  <c:v>4.9675663000000001E-9</c:v>
                </c:pt>
                <c:pt idx="21583">
                  <c:v>2.1762383000000002E-9</c:v>
                </c:pt>
                <c:pt idx="21584">
                  <c:v>2.3837177999999998E-9</c:v>
                </c:pt>
                <c:pt idx="21585">
                  <c:v>5.9653497999999998E-9</c:v>
                </c:pt>
                <c:pt idx="21586">
                  <c:v>1.3343861999999999E-8</c:v>
                </c:pt>
                <c:pt idx="21587">
                  <c:v>2.9126554E-8</c:v>
                </c:pt>
                <c:pt idx="21588">
                  <c:v>5.8004228999999998E-8</c:v>
                </c:pt>
                <c:pt idx="21589">
                  <c:v>1.0837879E-7</c:v>
                </c:pt>
                <c:pt idx="21590">
                  <c:v>2.0045815E-7</c:v>
                </c:pt>
                <c:pt idx="21591">
                  <c:v>3.5260560000000001E-7</c:v>
                </c:pt>
                <c:pt idx="21592">
                  <c:v>5.8858101E-7</c:v>
                </c:pt>
                <c:pt idx="21593">
                  <c:v>9.5012029000000003E-7</c:v>
                </c:pt>
                <c:pt idx="21594">
                  <c:v>1.5003129000000001E-6</c:v>
                </c:pt>
                <c:pt idx="21595">
                  <c:v>2.2812351000000001E-6</c:v>
                </c:pt>
                <c:pt idx="21596">
                  <c:v>3.4169496000000002E-6</c:v>
                </c:pt>
                <c:pt idx="21597">
                  <c:v>4.9911836000000004E-6</c:v>
                </c:pt>
                <c:pt idx="21598">
                  <c:v>6.9048093999999997E-6</c:v>
                </c:pt>
                <c:pt idx="21599">
                  <c:v>9.3833612000000005E-6</c:v>
                </c:pt>
                <c:pt idx="21600">
                  <c:v>1.2935756E-5</c:v>
                </c:pt>
                <c:pt idx="21601">
                  <c:v>1.7042473000000001E-5</c:v>
                </c:pt>
                <c:pt idx="21602">
                  <c:v>2.1808776000000001E-5</c:v>
                </c:pt>
                <c:pt idx="21603">
                  <c:v>2.787016E-5</c:v>
                </c:pt>
                <c:pt idx="21604">
                  <c:v>3.4944872999999998E-5</c:v>
                </c:pt>
                <c:pt idx="21605">
                  <c:v>4.3307847999999997E-5</c:v>
                </c:pt>
                <c:pt idx="21606">
                  <c:v>5.1464680000000001E-5</c:v>
                </c:pt>
                <c:pt idx="21607">
                  <c:v>6.0820425E-5</c:v>
                </c:pt>
                <c:pt idx="21608">
                  <c:v>7.1479854999999997E-5</c:v>
                </c:pt>
                <c:pt idx="21609">
                  <c:v>8.0625510000000003E-5</c:v>
                </c:pt>
                <c:pt idx="21610">
                  <c:v>9.0980896999999993E-5</c:v>
                </c:pt>
                <c:pt idx="21611">
                  <c:v>1.0294483E-4</c:v>
                </c:pt>
                <c:pt idx="21612">
                  <c:v>1.114362E-4</c:v>
                </c:pt>
                <c:pt idx="21613">
                  <c:v>1.1753647E-4</c:v>
                </c:pt>
                <c:pt idx="21614">
                  <c:v>1.2515945999999999E-4</c:v>
                </c:pt>
                <c:pt idx="21615">
                  <c:v>1.2958775E-4</c:v>
                </c:pt>
                <c:pt idx="21616">
                  <c:v>1.345688E-4</c:v>
                </c:pt>
                <c:pt idx="21617">
                  <c:v>1.3377813E-4</c:v>
                </c:pt>
                <c:pt idx="21618">
                  <c:v>1.3229423999999999E-4</c:v>
                </c:pt>
                <c:pt idx="21619">
                  <c:v>1.2883346E-4</c:v>
                </c:pt>
                <c:pt idx="21620">
                  <c:v>1.2187293E-4</c:v>
                </c:pt>
                <c:pt idx="21621">
                  <c:v>1.1342562E-4</c:v>
                </c:pt>
                <c:pt idx="21622">
                  <c:v>1.0456011E-4</c:v>
                </c:pt>
                <c:pt idx="21623">
                  <c:v>9.3934175000000004E-5</c:v>
                </c:pt>
                <c:pt idx="21624">
                  <c:v>8.2473795000000003E-5</c:v>
                </c:pt>
                <c:pt idx="21625">
                  <c:v>7.1887179000000001E-5</c:v>
                </c:pt>
                <c:pt idx="21626">
                  <c:v>6.0447540000000003E-5</c:v>
                </c:pt>
                <c:pt idx="21627">
                  <c:v>5.0172654999999998E-5</c:v>
                </c:pt>
                <c:pt idx="21628">
                  <c:v>4.0580259999999999E-5</c:v>
                </c:pt>
                <c:pt idx="21629">
                  <c:v>3.2463881999999997E-5</c:v>
                </c:pt>
                <c:pt idx="21630">
                  <c:v>2.5079287E-5</c:v>
                </c:pt>
                <c:pt idx="21631">
                  <c:v>1.8543879999999999E-5</c:v>
                </c:pt>
                <c:pt idx="21632">
                  <c:v>1.3870735E-5</c:v>
                </c:pt>
                <c:pt idx="21633">
                  <c:v>9.8330740999999996E-6</c:v>
                </c:pt>
                <c:pt idx="21634">
                  <c:v>6.8185767999999999E-6</c:v>
                </c:pt>
                <c:pt idx="21635">
                  <c:v>4.6042208E-6</c:v>
                </c:pt>
                <c:pt idx="21636">
                  <c:v>2.9905743000000002E-6</c:v>
                </c:pt>
                <c:pt idx="21637">
                  <c:v>1.8983410999999999E-6</c:v>
                </c:pt>
                <c:pt idx="21638">
                  <c:v>1.1913231000000001E-6</c:v>
                </c:pt>
                <c:pt idx="21639">
                  <c:v>7.0681582999999999E-7</c:v>
                </c:pt>
                <c:pt idx="21640">
                  <c:v>4.0856006000000001E-7</c:v>
                </c:pt>
                <c:pt idx="21641">
                  <c:v>2.2751189E-7</c:v>
                </c:pt>
                <c:pt idx="21642">
                  <c:v>1.2348563000000001E-7</c:v>
                </c:pt>
                <c:pt idx="21643">
                  <c:v>6.3546785999999998E-8</c:v>
                </c:pt>
                <c:pt idx="21644">
                  <c:v>3.1751457000000001E-8</c:v>
                </c:pt>
                <c:pt idx="21645">
                  <c:v>1.5171624000000001E-8</c:v>
                </c:pt>
                <c:pt idx="21646">
                  <c:v>6.9233889000000001E-9</c:v>
                </c:pt>
                <c:pt idx="21647">
                  <c:v>3.0771608E-9</c:v>
                </c:pt>
                <c:pt idx="21648">
                  <c:v>3.0630144999999999E-9</c:v>
                </c:pt>
                <c:pt idx="21649">
                  <c:v>7.3151793999999998E-9</c:v>
                </c:pt>
                <c:pt idx="21650">
                  <c:v>1.6349941999999999E-8</c:v>
                </c:pt>
                <c:pt idx="21651">
                  <c:v>3.4902415E-8</c:v>
                </c:pt>
                <c:pt idx="21652">
                  <c:v>6.8550172999999994E-8</c:v>
                </c:pt>
                <c:pt idx="21653">
                  <c:v>1.3075181E-7</c:v>
                </c:pt>
                <c:pt idx="21654">
                  <c:v>2.3244205999999999E-7</c:v>
                </c:pt>
                <c:pt idx="21655">
                  <c:v>4.1105233999999998E-7</c:v>
                </c:pt>
                <c:pt idx="21656">
                  <c:v>6.8250374999999997E-7</c:v>
                </c:pt>
                <c:pt idx="21657">
                  <c:v>1.1101584000000001E-6</c:v>
                </c:pt>
                <c:pt idx="21658">
                  <c:v>1.7571772999999999E-6</c:v>
                </c:pt>
                <c:pt idx="21659">
                  <c:v>2.6419405E-6</c:v>
                </c:pt>
                <c:pt idx="21660">
                  <c:v>3.8877755999999999E-6</c:v>
                </c:pt>
                <c:pt idx="21661">
                  <c:v>5.6023676000000001E-6</c:v>
                </c:pt>
                <c:pt idx="21662">
                  <c:v>7.7118607E-6</c:v>
                </c:pt>
                <c:pt idx="21663">
                  <c:v>1.0757927E-5</c:v>
                </c:pt>
                <c:pt idx="21664">
                  <c:v>1.4505656E-5</c:v>
                </c:pt>
                <c:pt idx="21665">
                  <c:v>1.9220934000000001E-5</c:v>
                </c:pt>
                <c:pt idx="21666">
                  <c:v>2.4734358E-5</c:v>
                </c:pt>
                <c:pt idx="21667">
                  <c:v>3.1551514999999999E-5</c:v>
                </c:pt>
                <c:pt idx="21668">
                  <c:v>3.9099822000000001E-5</c:v>
                </c:pt>
                <c:pt idx="21669">
                  <c:v>4.7400858000000001E-5</c:v>
                </c:pt>
                <c:pt idx="21670">
                  <c:v>5.7318836000000003E-5</c:v>
                </c:pt>
                <c:pt idx="21671">
                  <c:v>6.6941177000000006E-5</c:v>
                </c:pt>
                <c:pt idx="21672">
                  <c:v>7.7630040999999999E-5</c:v>
                </c:pt>
                <c:pt idx="21673">
                  <c:v>9.0168812000000003E-5</c:v>
                </c:pt>
                <c:pt idx="21674">
                  <c:v>1.0130566E-4</c:v>
                </c:pt>
                <c:pt idx="21675">
                  <c:v>1.1137203000000001E-4</c:v>
                </c:pt>
                <c:pt idx="21676">
                  <c:v>1.2002310000000001E-4</c:v>
                </c:pt>
                <c:pt idx="21677">
                  <c:v>1.2939547E-4</c:v>
                </c:pt>
                <c:pt idx="21678">
                  <c:v>1.358915E-4</c:v>
                </c:pt>
                <c:pt idx="21679">
                  <c:v>1.4073899000000001E-4</c:v>
                </c:pt>
                <c:pt idx="21680">
                  <c:v>1.4579234999999999E-4</c:v>
                </c:pt>
                <c:pt idx="21681">
                  <c:v>1.4284675000000001E-4</c:v>
                </c:pt>
                <c:pt idx="21682">
                  <c:v>1.4113966E-4</c:v>
                </c:pt>
                <c:pt idx="21683">
                  <c:v>1.3771199E-4</c:v>
                </c:pt>
                <c:pt idx="21684">
                  <c:v>1.2720453999999999E-4</c:v>
                </c:pt>
                <c:pt idx="21685">
                  <c:v>1.1922068999999999E-4</c:v>
                </c:pt>
                <c:pt idx="21686">
                  <c:v>1.0854877E-4</c:v>
                </c:pt>
                <c:pt idx="21687">
                  <c:v>9.6704132000000002E-5</c:v>
                </c:pt>
                <c:pt idx="21688">
                  <c:v>8.4830328999999999E-5</c:v>
                </c:pt>
                <c:pt idx="21689">
                  <c:v>7.2069930000000001E-5</c:v>
                </c:pt>
                <c:pt idx="21690">
                  <c:v>6.0030118999999998E-5</c:v>
                </c:pt>
                <c:pt idx="21691">
                  <c:v>4.9717048000000003E-5</c:v>
                </c:pt>
                <c:pt idx="21692">
                  <c:v>3.9881793000000002E-5</c:v>
                </c:pt>
                <c:pt idx="21693">
                  <c:v>3.1061205E-5</c:v>
                </c:pt>
                <c:pt idx="21694">
                  <c:v>2.3638387000000002E-5</c:v>
                </c:pt>
                <c:pt idx="21695">
                  <c:v>1.7444861E-5</c:v>
                </c:pt>
                <c:pt idx="21696">
                  <c:v>1.2648754000000001E-5</c:v>
                </c:pt>
                <c:pt idx="21697">
                  <c:v>8.8782684999999999E-6</c:v>
                </c:pt>
                <c:pt idx="21698">
                  <c:v>5.9663716999999996E-6</c:v>
                </c:pt>
                <c:pt idx="21699">
                  <c:v>3.9394773000000004E-6</c:v>
                </c:pt>
                <c:pt idx="21700">
                  <c:v>2.522355E-6</c:v>
                </c:pt>
                <c:pt idx="21701">
                  <c:v>1.5737437E-6</c:v>
                </c:pt>
                <c:pt idx="21702">
                  <c:v>9.4993597000000004E-7</c:v>
                </c:pt>
                <c:pt idx="21703">
                  <c:v>5.5089569999999996E-7</c:v>
                </c:pt>
                <c:pt idx="21704">
                  <c:v>3.1316871000000002E-7</c:v>
                </c:pt>
                <c:pt idx="21705">
                  <c:v>1.6884609999999999E-7</c:v>
                </c:pt>
                <c:pt idx="21706">
                  <c:v>8.8004385000000005E-8</c:v>
                </c:pt>
                <c:pt idx="21707">
                  <c:v>4.3963414999999998E-8</c:v>
                </c:pt>
                <c:pt idx="21708">
                  <c:v>2.0791703E-8</c:v>
                </c:pt>
                <c:pt idx="21709">
                  <c:v>9.6813360000000004E-9</c:v>
                </c:pt>
                <c:pt idx="21710">
                  <c:v>4.2532965000000003E-9</c:v>
                </c:pt>
                <c:pt idx="21711">
                  <c:v>1.7971186000000001E-9</c:v>
                </c:pt>
                <c:pt idx="21712">
                  <c:v>3.8499942000000004E-9</c:v>
                </c:pt>
                <c:pt idx="21713">
                  <c:v>9.1540702999999997E-9</c:v>
                </c:pt>
                <c:pt idx="21714">
                  <c:v>2.0328637E-8</c:v>
                </c:pt>
                <c:pt idx="21715">
                  <c:v>4.14831E-8</c:v>
                </c:pt>
                <c:pt idx="21716">
                  <c:v>8.1857296999999995E-8</c:v>
                </c:pt>
                <c:pt idx="21717">
                  <c:v>1.5496319000000001E-7</c:v>
                </c:pt>
                <c:pt idx="21718">
                  <c:v>2.7556042999999999E-7</c:v>
                </c:pt>
                <c:pt idx="21719">
                  <c:v>4.8305796000000005E-7</c:v>
                </c:pt>
                <c:pt idx="21720">
                  <c:v>7.9782578000000004E-7</c:v>
                </c:pt>
                <c:pt idx="21721">
                  <c:v>1.2984677000000001E-6</c:v>
                </c:pt>
                <c:pt idx="21722">
                  <c:v>2.0234024000000002E-6</c:v>
                </c:pt>
                <c:pt idx="21723">
                  <c:v>3.0143775999999999E-6</c:v>
                </c:pt>
                <c:pt idx="21724">
                  <c:v>4.3795398999999996E-6</c:v>
                </c:pt>
                <c:pt idx="21725">
                  <c:v>6.4577896999999997E-6</c:v>
                </c:pt>
                <c:pt idx="21726">
                  <c:v>8.9210449999999996E-6</c:v>
                </c:pt>
                <c:pt idx="21727">
                  <c:v>1.2345614000000001E-5</c:v>
                </c:pt>
                <c:pt idx="21728">
                  <c:v>1.6344995999999999E-5</c:v>
                </c:pt>
                <c:pt idx="21729">
                  <c:v>2.1495715999999999E-5</c:v>
                </c:pt>
                <c:pt idx="21730">
                  <c:v>2.7839512999999999E-5</c:v>
                </c:pt>
                <c:pt idx="21731">
                  <c:v>3.5170243000000002E-5</c:v>
                </c:pt>
                <c:pt idx="21732">
                  <c:v>4.4004851000000002E-5</c:v>
                </c:pt>
                <c:pt idx="21733">
                  <c:v>5.3460600000000001E-5</c:v>
                </c:pt>
                <c:pt idx="21734">
                  <c:v>6.4163984999999997E-5</c:v>
                </c:pt>
                <c:pt idx="21735">
                  <c:v>7.4643809000000003E-5</c:v>
                </c:pt>
                <c:pt idx="21736">
                  <c:v>8.7761499999999997E-5</c:v>
                </c:pt>
                <c:pt idx="21737">
                  <c:v>9.9422249000000006E-5</c:v>
                </c:pt>
                <c:pt idx="21738">
                  <c:v>1.1109553E-4</c:v>
                </c:pt>
                <c:pt idx="21739">
                  <c:v>1.2050316000000001E-4</c:v>
                </c:pt>
                <c:pt idx="21740">
                  <c:v>1.3220659999999999E-4</c:v>
                </c:pt>
                <c:pt idx="21741">
                  <c:v>1.3888702999999999E-4</c:v>
                </c:pt>
                <c:pt idx="21742">
                  <c:v>1.4706579E-4</c:v>
                </c:pt>
                <c:pt idx="21743">
                  <c:v>1.5237517999999999E-4</c:v>
                </c:pt>
                <c:pt idx="21744">
                  <c:v>1.5537095E-4</c:v>
                </c:pt>
                <c:pt idx="21745">
                  <c:v>1.5257397999999999E-4</c:v>
                </c:pt>
                <c:pt idx="21746">
                  <c:v>1.4927817E-4</c:v>
                </c:pt>
                <c:pt idx="21747">
                  <c:v>1.4287256000000001E-4</c:v>
                </c:pt>
                <c:pt idx="21748">
                  <c:v>1.3463291E-4</c:v>
                </c:pt>
                <c:pt idx="21749">
                  <c:v>1.2419864E-4</c:v>
                </c:pt>
                <c:pt idx="21750">
                  <c:v>1.1210152E-4</c:v>
                </c:pt>
                <c:pt idx="21751">
                  <c:v>9.8947036000000005E-5</c:v>
                </c:pt>
                <c:pt idx="21752">
                  <c:v>8.5008096000000006E-5</c:v>
                </c:pt>
                <c:pt idx="21753">
                  <c:v>7.1907271999999999E-5</c:v>
                </c:pt>
                <c:pt idx="21754">
                  <c:v>5.9423592999999999E-5</c:v>
                </c:pt>
                <c:pt idx="21755">
                  <c:v>4.8481608999999998E-5</c:v>
                </c:pt>
                <c:pt idx="21756">
                  <c:v>3.8068426999999997E-5</c:v>
                </c:pt>
                <c:pt idx="21757">
                  <c:v>2.9623175E-5</c:v>
                </c:pt>
                <c:pt idx="21758">
                  <c:v>2.2014949999999998E-5</c:v>
                </c:pt>
                <c:pt idx="21759">
                  <c:v>1.5986481000000002E-5</c:v>
                </c:pt>
                <c:pt idx="21760">
                  <c:v>1.1371711E-5</c:v>
                </c:pt>
                <c:pt idx="21761">
                  <c:v>7.8265742999999993E-6</c:v>
                </c:pt>
                <c:pt idx="21762">
                  <c:v>5.1897423000000002E-6</c:v>
                </c:pt>
                <c:pt idx="21763">
                  <c:v>3.3488960000000001E-6</c:v>
                </c:pt>
                <c:pt idx="21764">
                  <c:v>2.1027820999999999E-6</c:v>
                </c:pt>
                <c:pt idx="21765">
                  <c:v>1.2738159000000001E-6</c:v>
                </c:pt>
                <c:pt idx="21766">
                  <c:v>7.4868485000000002E-7</c:v>
                </c:pt>
                <c:pt idx="21767">
                  <c:v>4.2265240000000001E-7</c:v>
                </c:pt>
                <c:pt idx="21768">
                  <c:v>2.2970869E-7</c:v>
                </c:pt>
                <c:pt idx="21769">
                  <c:v>1.2048068000000001E-7</c:v>
                </c:pt>
                <c:pt idx="21770">
                  <c:v>6.0403635000000002E-8</c:v>
                </c:pt>
                <c:pt idx="21771">
                  <c:v>2.9024787999999999E-8</c:v>
                </c:pt>
                <c:pt idx="21772">
                  <c:v>1.3441662E-8</c:v>
                </c:pt>
                <c:pt idx="21773">
                  <c:v>5.960586E-9</c:v>
                </c:pt>
                <c:pt idx="21774">
                  <c:v>2.4768445000000001E-9</c:v>
                </c:pt>
                <c:pt idx="21775">
                  <c:v>1.8564868000000001E-9</c:v>
                </c:pt>
                <c:pt idx="21776">
                  <c:v>4.8480455000000002E-9</c:v>
                </c:pt>
                <c:pt idx="21777">
                  <c:v>1.1099830000000001E-8</c:v>
                </c:pt>
                <c:pt idx="21778">
                  <c:v>2.4327386000000001E-8</c:v>
                </c:pt>
                <c:pt idx="21779">
                  <c:v>5.034212E-8</c:v>
                </c:pt>
                <c:pt idx="21780">
                  <c:v>9.8287166999999996E-8</c:v>
                </c:pt>
                <c:pt idx="21781">
                  <c:v>1.8317773E-7</c:v>
                </c:pt>
                <c:pt idx="21782">
                  <c:v>3.2308793000000003E-7</c:v>
                </c:pt>
                <c:pt idx="21783">
                  <c:v>5.6067477000000005E-7</c:v>
                </c:pt>
                <c:pt idx="21784">
                  <c:v>9.4309655E-7</c:v>
                </c:pt>
                <c:pt idx="21785">
                  <c:v>1.5006397000000001E-6</c:v>
                </c:pt>
                <c:pt idx="21786">
                  <c:v>2.3330146E-6</c:v>
                </c:pt>
                <c:pt idx="21787">
                  <c:v>3.5266145999999999E-6</c:v>
                </c:pt>
                <c:pt idx="21788">
                  <c:v>5.1359711000000002E-6</c:v>
                </c:pt>
                <c:pt idx="21789">
                  <c:v>7.2718540999999997E-6</c:v>
                </c:pt>
                <c:pt idx="21790">
                  <c:v>1.0268545E-5</c:v>
                </c:pt>
                <c:pt idx="21791">
                  <c:v>1.4017613E-5</c:v>
                </c:pt>
                <c:pt idx="21792">
                  <c:v>1.8639472999999999E-5</c:v>
                </c:pt>
                <c:pt idx="21793">
                  <c:v>2.4385075999999999E-5</c:v>
                </c:pt>
                <c:pt idx="21794">
                  <c:v>3.1262849999999998E-5</c:v>
                </c:pt>
                <c:pt idx="21795">
                  <c:v>3.9633109000000003E-5</c:v>
                </c:pt>
                <c:pt idx="21796">
                  <c:v>4.9289351000000002E-5</c:v>
                </c:pt>
                <c:pt idx="21797">
                  <c:v>6.0089954000000003E-5</c:v>
                </c:pt>
                <c:pt idx="21798">
                  <c:v>7.1358137999999994E-5</c:v>
                </c:pt>
                <c:pt idx="21799">
                  <c:v>8.3289516000000007E-5</c:v>
                </c:pt>
                <c:pt idx="21800">
                  <c:v>9.7038662999999995E-5</c:v>
                </c:pt>
                <c:pt idx="21801">
                  <c:v>1.0894101E-4</c:v>
                </c:pt>
                <c:pt idx="21802">
                  <c:v>1.2267486999999999E-4</c:v>
                </c:pt>
                <c:pt idx="21803">
                  <c:v>1.3299543999999999E-4</c:v>
                </c:pt>
                <c:pt idx="21804">
                  <c:v>1.4327696E-4</c:v>
                </c:pt>
                <c:pt idx="21805">
                  <c:v>1.5252589E-4</c:v>
                </c:pt>
                <c:pt idx="21806">
                  <c:v>1.5924453000000001E-4</c:v>
                </c:pt>
                <c:pt idx="21807">
                  <c:v>1.6392746E-4</c:v>
                </c:pt>
                <c:pt idx="21808">
                  <c:v>1.6422963999999999E-4</c:v>
                </c:pt>
                <c:pt idx="21809">
                  <c:v>1.6288713000000001E-4</c:v>
                </c:pt>
                <c:pt idx="21810">
                  <c:v>1.5796530999999999E-4</c:v>
                </c:pt>
                <c:pt idx="21811">
                  <c:v>1.4979098999999999E-4</c:v>
                </c:pt>
                <c:pt idx="21812">
                  <c:v>1.3992926999999999E-4</c:v>
                </c:pt>
                <c:pt idx="21813">
                  <c:v>1.2806921E-4</c:v>
                </c:pt>
                <c:pt idx="21814">
                  <c:v>1.1360111999999999E-4</c:v>
                </c:pt>
                <c:pt idx="21815">
                  <c:v>9.9627319999999995E-5</c:v>
                </c:pt>
                <c:pt idx="21816">
                  <c:v>8.5151770999999994E-5</c:v>
                </c:pt>
                <c:pt idx="21817">
                  <c:v>7.0756224999999994E-5</c:v>
                </c:pt>
                <c:pt idx="21818">
                  <c:v>5.8405817999999998E-5</c:v>
                </c:pt>
                <c:pt idx="21819">
                  <c:v>4.6450574999999997E-5</c:v>
                </c:pt>
                <c:pt idx="21820">
                  <c:v>3.6670661999999997E-5</c:v>
                </c:pt>
                <c:pt idx="21821">
                  <c:v>2.7792124E-5</c:v>
                </c:pt>
                <c:pt idx="21822">
                  <c:v>2.0422476000000001E-5</c:v>
                </c:pt>
                <c:pt idx="21823">
                  <c:v>1.4494833000000001E-5</c:v>
                </c:pt>
                <c:pt idx="21824">
                  <c:v>1.0026759999999999E-5</c:v>
                </c:pt>
                <c:pt idx="21825">
                  <c:v>6.8160538999999999E-6</c:v>
                </c:pt>
                <c:pt idx="21826">
                  <c:v>4.3991700999999997E-6</c:v>
                </c:pt>
                <c:pt idx="21827">
                  <c:v>2.7882929000000001E-6</c:v>
                </c:pt>
                <c:pt idx="21828">
                  <c:v>1.6921711000000001E-6</c:v>
                </c:pt>
                <c:pt idx="21829">
                  <c:v>1.0087038999999999E-6</c:v>
                </c:pt>
                <c:pt idx="21830">
                  <c:v>5.7283636999999995E-7</c:v>
                </c:pt>
                <c:pt idx="21831">
                  <c:v>3.1157326E-7</c:v>
                </c:pt>
                <c:pt idx="21832">
                  <c:v>1.6368687000000001E-7</c:v>
                </c:pt>
                <c:pt idx="21833">
                  <c:v>8.2417095999999994E-8</c:v>
                </c:pt>
                <c:pt idx="21834">
                  <c:v>3.9846791000000002E-8</c:v>
                </c:pt>
                <c:pt idx="21835">
                  <c:v>1.8483327999999999E-8</c:v>
                </c:pt>
                <c:pt idx="21836">
                  <c:v>8.1592976999999994E-9</c:v>
                </c:pt>
                <c:pt idx="21837">
                  <c:v>3.413346E-9</c:v>
                </c:pt>
                <c:pt idx="21838">
                  <c:v>2.3656147999999999E-9</c:v>
                </c:pt>
                <c:pt idx="21839">
                  <c:v>6.0077501999999997E-9</c:v>
                </c:pt>
                <c:pt idx="21840">
                  <c:v>1.3589484000000001E-8</c:v>
                </c:pt>
                <c:pt idx="21841">
                  <c:v>3.0027513000000003E-8</c:v>
                </c:pt>
                <c:pt idx="21842">
                  <c:v>6.1246084000000005E-8</c:v>
                </c:pt>
                <c:pt idx="21843">
                  <c:v>1.1764216E-7</c:v>
                </c:pt>
                <c:pt idx="21844">
                  <c:v>2.2111996E-7</c:v>
                </c:pt>
                <c:pt idx="21845">
                  <c:v>3.8653823999999999E-7</c:v>
                </c:pt>
                <c:pt idx="21846">
                  <c:v>6.6838637000000003E-7</c:v>
                </c:pt>
                <c:pt idx="21847">
                  <c:v>1.1017261999999999E-6</c:v>
                </c:pt>
                <c:pt idx="21848">
                  <c:v>1.7791667E-6</c:v>
                </c:pt>
                <c:pt idx="21849">
                  <c:v>2.7047666999999998E-6</c:v>
                </c:pt>
                <c:pt idx="21850">
                  <c:v>4.0569150000000003E-6</c:v>
                </c:pt>
                <c:pt idx="21851">
                  <c:v>5.8416837000000001E-6</c:v>
                </c:pt>
                <c:pt idx="21852">
                  <c:v>8.5581711999999994E-6</c:v>
                </c:pt>
                <c:pt idx="21853">
                  <c:v>1.1870459E-5</c:v>
                </c:pt>
                <c:pt idx="21854">
                  <c:v>1.5826829000000002E-5</c:v>
                </c:pt>
                <c:pt idx="21855">
                  <c:v>2.0975276E-5</c:v>
                </c:pt>
                <c:pt idx="21856">
                  <c:v>2.8108618999999999E-5</c:v>
                </c:pt>
                <c:pt idx="21857">
                  <c:v>3.5867510999999998E-5</c:v>
                </c:pt>
                <c:pt idx="21858">
                  <c:v>4.4771573000000003E-5</c:v>
                </c:pt>
                <c:pt idx="21859">
                  <c:v>5.5816041000000001E-5</c:v>
                </c:pt>
                <c:pt idx="21860">
                  <c:v>6.7018546999999997E-5</c:v>
                </c:pt>
                <c:pt idx="21861">
                  <c:v>7.9919672000000003E-5</c:v>
                </c:pt>
                <c:pt idx="21862">
                  <c:v>9.3684317999999996E-5</c:v>
                </c:pt>
                <c:pt idx="21863">
                  <c:v>1.0616528E-4</c:v>
                </c:pt>
                <c:pt idx="21864">
                  <c:v>1.2181958999999999E-4</c:v>
                </c:pt>
                <c:pt idx="21865">
                  <c:v>1.341073E-4</c:v>
                </c:pt>
                <c:pt idx="21866">
                  <c:v>1.4607741999999999E-4</c:v>
                </c:pt>
                <c:pt idx="21867">
                  <c:v>1.5619494999999999E-4</c:v>
                </c:pt>
                <c:pt idx="21868">
                  <c:v>1.6486241000000001E-4</c:v>
                </c:pt>
                <c:pt idx="21869">
                  <c:v>1.7259936E-4</c:v>
                </c:pt>
                <c:pt idx="21870">
                  <c:v>1.7590490000000001E-4</c:v>
                </c:pt>
                <c:pt idx="21871">
                  <c:v>1.767064E-4</c:v>
                </c:pt>
                <c:pt idx="21872">
                  <c:v>1.7209745999999999E-4</c:v>
                </c:pt>
                <c:pt idx="21873">
                  <c:v>1.6607214E-4</c:v>
                </c:pt>
                <c:pt idx="21874">
                  <c:v>1.5565292999999999E-4</c:v>
                </c:pt>
                <c:pt idx="21875">
                  <c:v>1.4628735999999999E-4</c:v>
                </c:pt>
                <c:pt idx="21876">
                  <c:v>1.3134765000000001E-4</c:v>
                </c:pt>
                <c:pt idx="21877">
                  <c:v>1.1648647E-4</c:v>
                </c:pt>
                <c:pt idx="21878">
                  <c:v>1.0039234999999999E-4</c:v>
                </c:pt>
                <c:pt idx="21879">
                  <c:v>8.5441612000000005E-5</c:v>
                </c:pt>
                <c:pt idx="21880">
                  <c:v>6.9238327999999994E-5</c:v>
                </c:pt>
                <c:pt idx="21881">
                  <c:v>5.6632897999999999E-5</c:v>
                </c:pt>
                <c:pt idx="21882">
                  <c:v>4.4793560000000001E-5</c:v>
                </c:pt>
                <c:pt idx="21883">
                  <c:v>3.4276383999999999E-5</c:v>
                </c:pt>
                <c:pt idx="21884">
                  <c:v>2.5672358E-5</c:v>
                </c:pt>
                <c:pt idx="21885">
                  <c:v>1.8512593E-5</c:v>
                </c:pt>
                <c:pt idx="21886">
                  <c:v>1.2831936E-5</c:v>
                </c:pt>
                <c:pt idx="21887">
                  <c:v>8.6875970999999997E-6</c:v>
                </c:pt>
                <c:pt idx="21888">
                  <c:v>5.7190349999999997E-6</c:v>
                </c:pt>
                <c:pt idx="21889">
                  <c:v>3.6426062000000001E-6</c:v>
                </c:pt>
                <c:pt idx="21890">
                  <c:v>2.2610693999999998E-6</c:v>
                </c:pt>
                <c:pt idx="21891">
                  <c:v>1.3289328000000001E-6</c:v>
                </c:pt>
                <c:pt idx="21892">
                  <c:v>7.6079882000000004E-7</c:v>
                </c:pt>
                <c:pt idx="21893">
                  <c:v>4.1868269E-7</c:v>
                </c:pt>
                <c:pt idx="21894">
                  <c:v>2.2301637999999999E-7</c:v>
                </c:pt>
                <c:pt idx="21895">
                  <c:v>1.1119455000000001E-7</c:v>
                </c:pt>
                <c:pt idx="21896">
                  <c:v>5.4127367999999997E-8</c:v>
                </c:pt>
                <c:pt idx="21897">
                  <c:v>2.5321628000000001E-8</c:v>
                </c:pt>
                <c:pt idx="21898">
                  <c:v>1.1065092E-8</c:v>
                </c:pt>
                <c:pt idx="21899">
                  <c:v>4.6700015000000003E-9</c:v>
                </c:pt>
                <c:pt idx="21900">
                  <c:v>1.8418580999999999E-9</c:v>
                </c:pt>
                <c:pt idx="21901">
                  <c:v>3.0131177000000001E-9</c:v>
                </c:pt>
                <c:pt idx="21902">
                  <c:v>7.6016555000000002E-9</c:v>
                </c:pt>
                <c:pt idx="21903">
                  <c:v>1.6853725999999999E-8</c:v>
                </c:pt>
                <c:pt idx="21904">
                  <c:v>3.6868797000000002E-8</c:v>
                </c:pt>
                <c:pt idx="21905">
                  <c:v>7.5055274999999998E-8</c:v>
                </c:pt>
                <c:pt idx="21906">
                  <c:v>1.4318946E-7</c:v>
                </c:pt>
                <c:pt idx="21907">
                  <c:v>2.6460213000000002E-7</c:v>
                </c:pt>
                <c:pt idx="21908">
                  <c:v>4.6925251E-7</c:v>
                </c:pt>
                <c:pt idx="21909">
                  <c:v>8.1082700000000004E-7</c:v>
                </c:pt>
                <c:pt idx="21910">
                  <c:v>1.3005789999999999E-6</c:v>
                </c:pt>
                <c:pt idx="21911">
                  <c:v>2.0675899000000001E-6</c:v>
                </c:pt>
                <c:pt idx="21912">
                  <c:v>3.1221624999999999E-6</c:v>
                </c:pt>
                <c:pt idx="21913">
                  <c:v>4.6435061000000002E-6</c:v>
                </c:pt>
                <c:pt idx="21914">
                  <c:v>6.9285459999999998E-6</c:v>
                </c:pt>
                <c:pt idx="21915">
                  <c:v>9.7662584999999998E-6</c:v>
                </c:pt>
                <c:pt idx="21916">
                  <c:v>1.3558758999999999E-5</c:v>
                </c:pt>
                <c:pt idx="21917">
                  <c:v>1.8160322999999999E-5</c:v>
                </c:pt>
                <c:pt idx="21918">
                  <c:v>2.4556684000000001E-5</c:v>
                </c:pt>
                <c:pt idx="21919">
                  <c:v>3.1808359E-5</c:v>
                </c:pt>
                <c:pt idx="21920">
                  <c:v>4.0699408000000001E-5</c:v>
                </c:pt>
                <c:pt idx="21921">
                  <c:v>5.0638681999999998E-5</c:v>
                </c:pt>
                <c:pt idx="21922">
                  <c:v>6.3151096000000002E-5</c:v>
                </c:pt>
                <c:pt idx="21923">
                  <c:v>7.6236609999999995E-5</c:v>
                </c:pt>
                <c:pt idx="21924">
                  <c:v>8.9902167000000004E-5</c:v>
                </c:pt>
                <c:pt idx="21925">
                  <c:v>1.0425002E-4</c:v>
                </c:pt>
                <c:pt idx="21926">
                  <c:v>1.195827E-4</c:v>
                </c:pt>
                <c:pt idx="21927">
                  <c:v>1.3375867E-4</c:v>
                </c:pt>
                <c:pt idx="21928">
                  <c:v>1.4764193999999999E-4</c:v>
                </c:pt>
                <c:pt idx="21929">
                  <c:v>1.6190375000000001E-4</c:v>
                </c:pt>
                <c:pt idx="21930">
                  <c:v>1.7049021E-4</c:v>
                </c:pt>
                <c:pt idx="21931">
                  <c:v>1.8255910999999999E-4</c:v>
                </c:pt>
                <c:pt idx="21932">
                  <c:v>1.8531600000000001E-4</c:v>
                </c:pt>
                <c:pt idx="21933">
                  <c:v>1.8747942999999999E-4</c:v>
                </c:pt>
                <c:pt idx="21934">
                  <c:v>1.8756204999999999E-4</c:v>
                </c:pt>
                <c:pt idx="21935">
                  <c:v>1.8471350000000001E-4</c:v>
                </c:pt>
                <c:pt idx="21936">
                  <c:v>1.7346026E-4</c:v>
                </c:pt>
                <c:pt idx="21937">
                  <c:v>1.6581895999999999E-4</c:v>
                </c:pt>
                <c:pt idx="21938">
                  <c:v>1.4987251E-4</c:v>
                </c:pt>
                <c:pt idx="21939">
                  <c:v>1.3402813000000001E-4</c:v>
                </c:pt>
                <c:pt idx="21940">
                  <c:v>1.1800524E-4</c:v>
                </c:pt>
                <c:pt idx="21941">
                  <c:v>1.0070598999999999E-4</c:v>
                </c:pt>
                <c:pt idx="21942">
                  <c:v>8.3705630999999998E-5</c:v>
                </c:pt>
                <c:pt idx="21943">
                  <c:v>6.8501373999999997E-5</c:v>
                </c:pt>
                <c:pt idx="21944">
                  <c:v>5.4553838000000003E-5</c:v>
                </c:pt>
                <c:pt idx="21945">
                  <c:v>4.2431283000000002E-5</c:v>
                </c:pt>
                <c:pt idx="21946">
                  <c:v>3.1637014E-5</c:v>
                </c:pt>
                <c:pt idx="21947">
                  <c:v>2.3244347999999998E-5</c:v>
                </c:pt>
                <c:pt idx="21948">
                  <c:v>1.6332331000000001E-5</c:v>
                </c:pt>
                <c:pt idx="21949">
                  <c:v>1.123445E-5</c:v>
                </c:pt>
                <c:pt idx="21950">
                  <c:v>7.4572463000000002E-6</c:v>
                </c:pt>
                <c:pt idx="21951">
                  <c:v>4.7855765000000003E-6</c:v>
                </c:pt>
                <c:pt idx="21952">
                  <c:v>2.9544193000000002E-6</c:v>
                </c:pt>
                <c:pt idx="21953">
                  <c:v>1.7697996999999999E-6</c:v>
                </c:pt>
                <c:pt idx="21954">
                  <c:v>1.0142219E-6</c:v>
                </c:pt>
                <c:pt idx="21955">
                  <c:v>5.5493361999999996E-7</c:v>
                </c:pt>
                <c:pt idx="21956">
                  <c:v>2.9727029999999999E-7</c:v>
                </c:pt>
                <c:pt idx="21957">
                  <c:v>1.5054533999999999E-7</c:v>
                </c:pt>
                <c:pt idx="21958">
                  <c:v>7.2729771000000007E-8</c:v>
                </c:pt>
                <c:pt idx="21959">
                  <c:v>3.4044702999999999E-8</c:v>
                </c:pt>
                <c:pt idx="21960">
                  <c:v>1.4840248999999999E-8</c:v>
                </c:pt>
                <c:pt idx="21961">
                  <c:v>6.2210729E-9</c:v>
                </c:pt>
                <c:pt idx="21962">
                  <c:v>2.4882377000000002E-9</c:v>
                </c:pt>
                <c:pt idx="21963">
                  <c:v>3.8746732E-9</c:v>
                </c:pt>
                <c:pt idx="21964">
                  <c:v>9.5532193E-9</c:v>
                </c:pt>
                <c:pt idx="21965">
                  <c:v>2.1586929000000001E-8</c:v>
                </c:pt>
                <c:pt idx="21966">
                  <c:v>4.5829867000000001E-8</c:v>
                </c:pt>
                <c:pt idx="21967">
                  <c:v>9.0462988000000004E-8</c:v>
                </c:pt>
                <c:pt idx="21968">
                  <c:v>1.7076703000000001E-7</c:v>
                </c:pt>
                <c:pt idx="21969">
                  <c:v>3.1861497999999998E-7</c:v>
                </c:pt>
                <c:pt idx="21970">
                  <c:v>5.5496020000000003E-7</c:v>
                </c:pt>
                <c:pt idx="21971">
                  <c:v>9.4135807000000005E-7</c:v>
                </c:pt>
                <c:pt idx="21972">
                  <c:v>1.5027374999999999E-6</c:v>
                </c:pt>
                <c:pt idx="21973">
                  <c:v>2.4017547E-6</c:v>
                </c:pt>
                <c:pt idx="21974">
                  <c:v>3.6521017E-6</c:v>
                </c:pt>
                <c:pt idx="21975">
                  <c:v>5.4404826000000002E-6</c:v>
                </c:pt>
                <c:pt idx="21976">
                  <c:v>7.9929395000000007E-6</c:v>
                </c:pt>
                <c:pt idx="21977">
                  <c:v>1.1160165E-5</c:v>
                </c:pt>
                <c:pt idx="21978">
                  <c:v>1.5446384000000001E-5</c:v>
                </c:pt>
                <c:pt idx="21979">
                  <c:v>2.1224076E-5</c:v>
                </c:pt>
                <c:pt idx="21980">
                  <c:v>2.8105544000000001E-5</c:v>
                </c:pt>
                <c:pt idx="21981">
                  <c:v>3.6463574999999999E-5</c:v>
                </c:pt>
                <c:pt idx="21982">
                  <c:v>4.5512425999999999E-5</c:v>
                </c:pt>
                <c:pt idx="21983">
                  <c:v>5.7506631000000001E-5</c:v>
                </c:pt>
                <c:pt idx="21984">
                  <c:v>7.0375350999999996E-5</c:v>
                </c:pt>
                <c:pt idx="21985">
                  <c:v>8.4372474999999997E-5</c:v>
                </c:pt>
                <c:pt idx="21986">
                  <c:v>1.0041994E-4</c:v>
                </c:pt>
                <c:pt idx="21987">
                  <c:v>1.1732502999999999E-4</c:v>
                </c:pt>
                <c:pt idx="21988">
                  <c:v>1.3439309999999999E-4</c:v>
                </c:pt>
                <c:pt idx="21989">
                  <c:v>1.5112015E-4</c:v>
                </c:pt>
                <c:pt idx="21990">
                  <c:v>1.6389727000000001E-4</c:v>
                </c:pt>
                <c:pt idx="21991">
                  <c:v>1.7702567000000001E-4</c:v>
                </c:pt>
                <c:pt idx="21992">
                  <c:v>1.8975272E-4</c:v>
                </c:pt>
                <c:pt idx="21993">
                  <c:v>1.9744013E-4</c:v>
                </c:pt>
                <c:pt idx="21994">
                  <c:v>2.0301636000000001E-4</c:v>
                </c:pt>
                <c:pt idx="21995">
                  <c:v>2.0376817999999999E-4</c:v>
                </c:pt>
                <c:pt idx="21996">
                  <c:v>1.9862364999999999E-4</c:v>
                </c:pt>
                <c:pt idx="21997">
                  <c:v>1.9366087999999999E-4</c:v>
                </c:pt>
                <c:pt idx="21998">
                  <c:v>1.8496410999999999E-4</c:v>
                </c:pt>
                <c:pt idx="21999">
                  <c:v>1.7246836E-4</c:v>
                </c:pt>
                <c:pt idx="22000">
                  <c:v>1.5473818999999999E-4</c:v>
                </c:pt>
                <c:pt idx="22001">
                  <c:v>1.3762721E-4</c:v>
                </c:pt>
                <c:pt idx="22002">
                  <c:v>1.1910609E-4</c:v>
                </c:pt>
                <c:pt idx="22003">
                  <c:v>1.0089979E-4</c:v>
                </c:pt>
                <c:pt idx="22004">
                  <c:v>8.2622738999999998E-5</c:v>
                </c:pt>
                <c:pt idx="22005">
                  <c:v>6.6253788E-5</c:v>
                </c:pt>
                <c:pt idx="22006">
                  <c:v>5.1617204999999998E-5</c:v>
                </c:pt>
                <c:pt idx="22007">
                  <c:v>3.9148094000000002E-5</c:v>
                </c:pt>
                <c:pt idx="22008">
                  <c:v>2.8854826000000001E-5</c:v>
                </c:pt>
                <c:pt idx="22009">
                  <c:v>2.0697338E-5</c:v>
                </c:pt>
                <c:pt idx="22010">
                  <c:v>1.4323839999999999E-5</c:v>
                </c:pt>
                <c:pt idx="22011">
                  <c:v>9.5741906999999995E-6</c:v>
                </c:pt>
                <c:pt idx="22012">
                  <c:v>6.2275636000000004E-6</c:v>
                </c:pt>
                <c:pt idx="22013">
                  <c:v>3.9058011000000001E-6</c:v>
                </c:pt>
                <c:pt idx="22014">
                  <c:v>2.3111902E-6</c:v>
                </c:pt>
                <c:pt idx="22015">
                  <c:v>1.3352274E-6</c:v>
                </c:pt>
                <c:pt idx="22016">
                  <c:v>7.3680585999999996E-7</c:v>
                </c:pt>
                <c:pt idx="22017">
                  <c:v>3.9240033000000003E-7</c:v>
                </c:pt>
                <c:pt idx="22018">
                  <c:v>2.0067736E-7</c:v>
                </c:pt>
                <c:pt idx="22019">
                  <c:v>9.7412243999999997E-8</c:v>
                </c:pt>
                <c:pt idx="22020">
                  <c:v>4.4699970999999997E-8</c:v>
                </c:pt>
                <c:pt idx="22021">
                  <c:v>1.9831445E-8</c:v>
                </c:pt>
                <c:pt idx="22022">
                  <c:v>8.3212341000000007E-9</c:v>
                </c:pt>
                <c:pt idx="22023">
                  <c:v>3.3045395000000001E-9</c:v>
                </c:pt>
                <c:pt idx="22024">
                  <c:v>1.9223260999999999E-9</c:v>
                </c:pt>
                <c:pt idx="22025">
                  <c:v>4.9816958000000002E-9</c:v>
                </c:pt>
                <c:pt idx="22026">
                  <c:v>1.2025936999999999E-8</c:v>
                </c:pt>
                <c:pt idx="22027">
                  <c:v>2.7412337999999999E-8</c:v>
                </c:pt>
                <c:pt idx="22028">
                  <c:v>5.6497564000000001E-8</c:v>
                </c:pt>
                <c:pt idx="22029">
                  <c:v>1.1002526999999999E-7</c:v>
                </c:pt>
                <c:pt idx="22030">
                  <c:v>2.0944821999999999E-7</c:v>
                </c:pt>
                <c:pt idx="22031">
                  <c:v>3.772503E-7</c:v>
                </c:pt>
                <c:pt idx="22032">
                  <c:v>6.6892915999999997E-7</c:v>
                </c:pt>
                <c:pt idx="22033">
                  <c:v>1.1199453000000001E-6</c:v>
                </c:pt>
                <c:pt idx="22034">
                  <c:v>1.8062965E-6</c:v>
                </c:pt>
                <c:pt idx="22035">
                  <c:v>2.8043521000000001E-6</c:v>
                </c:pt>
                <c:pt idx="22036">
                  <c:v>4.2980304000000003E-6</c:v>
                </c:pt>
                <c:pt idx="22037">
                  <c:v>6.2750529000000001E-6</c:v>
                </c:pt>
                <c:pt idx="22038">
                  <c:v>9.0806654999999999E-6</c:v>
                </c:pt>
                <c:pt idx="22039">
                  <c:v>1.3145904E-5</c:v>
                </c:pt>
                <c:pt idx="22040">
                  <c:v>1.8030932000000001E-5</c:v>
                </c:pt>
                <c:pt idx="22041">
                  <c:v>2.4209623999999998E-5</c:v>
                </c:pt>
                <c:pt idx="22042">
                  <c:v>3.1589476000000001E-5</c:v>
                </c:pt>
                <c:pt idx="22043">
                  <c:v>4.1857492000000002E-5</c:v>
                </c:pt>
                <c:pt idx="22044">
                  <c:v>5.2437947999999999E-5</c:v>
                </c:pt>
                <c:pt idx="22045">
                  <c:v>6.5051361000000005E-5</c:v>
                </c:pt>
                <c:pt idx="22046">
                  <c:v>7.9027603000000004E-5</c:v>
                </c:pt>
                <c:pt idx="22047">
                  <c:v>9.4400390000000004E-5</c:v>
                </c:pt>
                <c:pt idx="22048">
                  <c:v>1.1314767E-4</c:v>
                </c:pt>
                <c:pt idx="22049">
                  <c:v>1.3045828000000001E-4</c:v>
                </c:pt>
                <c:pt idx="22050">
                  <c:v>1.4985258E-4</c:v>
                </c:pt>
                <c:pt idx="22051">
                  <c:v>1.6530698000000001E-4</c:v>
                </c:pt>
                <c:pt idx="22052">
                  <c:v>1.8283112000000001E-4</c:v>
                </c:pt>
                <c:pt idx="22053">
                  <c:v>1.9544073E-4</c:v>
                </c:pt>
                <c:pt idx="22054">
                  <c:v>2.0639888999999999E-4</c:v>
                </c:pt>
                <c:pt idx="22055">
                  <c:v>2.1649759000000001E-4</c:v>
                </c:pt>
                <c:pt idx="22056">
                  <c:v>2.2071218000000001E-4</c:v>
                </c:pt>
                <c:pt idx="22057">
                  <c:v>2.1882759E-4</c:v>
                </c:pt>
                <c:pt idx="22058">
                  <c:v>2.1320808E-4</c:v>
                </c:pt>
                <c:pt idx="22059">
                  <c:v>2.0458583000000001E-4</c:v>
                </c:pt>
                <c:pt idx="22060">
                  <c:v>1.9275284999999999E-4</c:v>
                </c:pt>
                <c:pt idx="22061">
                  <c:v>1.7889488000000001E-4</c:v>
                </c:pt>
                <c:pt idx="22062">
                  <c:v>1.5797224999999999E-4</c:v>
                </c:pt>
                <c:pt idx="22063">
                  <c:v>1.3864161E-4</c:v>
                </c:pt>
                <c:pt idx="22064">
                  <c:v>1.1829204E-4</c:v>
                </c:pt>
                <c:pt idx="22065">
                  <c:v>9.8123443000000001E-5</c:v>
                </c:pt>
                <c:pt idx="22066">
                  <c:v>8.0163548000000004E-5</c:v>
                </c:pt>
                <c:pt idx="22067">
                  <c:v>6.3567249000000004E-5</c:v>
                </c:pt>
                <c:pt idx="22068">
                  <c:v>4.8336484999999999E-5</c:v>
                </c:pt>
                <c:pt idx="22069">
                  <c:v>3.6033742999999998E-5</c:v>
                </c:pt>
                <c:pt idx="22070">
                  <c:v>2.5838549000000001E-5</c:v>
                </c:pt>
                <c:pt idx="22071">
                  <c:v>1.8247903E-5</c:v>
                </c:pt>
                <c:pt idx="22072">
                  <c:v>1.2399261E-5</c:v>
                </c:pt>
                <c:pt idx="22073">
                  <c:v>8.0067218999999993E-6</c:v>
                </c:pt>
                <c:pt idx="22074">
                  <c:v>5.0197537999999999E-6</c:v>
                </c:pt>
                <c:pt idx="22075">
                  <c:v>3.0685522999999999E-6</c:v>
                </c:pt>
                <c:pt idx="22076">
                  <c:v>1.7524996E-6</c:v>
                </c:pt>
                <c:pt idx="22077">
                  <c:v>9.8022104000000004E-7</c:v>
                </c:pt>
                <c:pt idx="22078">
                  <c:v>5.1808816E-7</c:v>
                </c:pt>
                <c:pt idx="22079">
                  <c:v>2.6469561999999997E-7</c:v>
                </c:pt>
                <c:pt idx="22080">
                  <c:v>1.2867452000000001E-7</c:v>
                </c:pt>
                <c:pt idx="22081">
                  <c:v>5.9356690000000001E-8</c:v>
                </c:pt>
                <c:pt idx="22082">
                  <c:v>2.6219935999999999E-8</c:v>
                </c:pt>
                <c:pt idx="22083">
                  <c:v>1.0923423E-8</c:v>
                </c:pt>
                <c:pt idx="22084">
                  <c:v>4.3088277999999996E-9</c:v>
                </c:pt>
                <c:pt idx="22085">
                  <c:v>2.4784341000000002E-9</c:v>
                </c:pt>
                <c:pt idx="22086">
                  <c:v>6.2881372999999997E-9</c:v>
                </c:pt>
                <c:pt idx="22087">
                  <c:v>1.5375866999999999E-8</c:v>
                </c:pt>
                <c:pt idx="22088">
                  <c:v>3.4009315999999998E-8</c:v>
                </c:pt>
                <c:pt idx="22089">
                  <c:v>6.9159139000000005E-8</c:v>
                </c:pt>
                <c:pt idx="22090">
                  <c:v>1.3700675E-7</c:v>
                </c:pt>
                <c:pt idx="22091">
                  <c:v>2.5690590999999998E-7</c:v>
                </c:pt>
                <c:pt idx="22092">
                  <c:v>4.5768448E-7</c:v>
                </c:pt>
                <c:pt idx="22093">
                  <c:v>8.0724824999999998E-7</c:v>
                </c:pt>
                <c:pt idx="22094">
                  <c:v>1.3340203999999999E-6</c:v>
                </c:pt>
                <c:pt idx="22095">
                  <c:v>2.1269522E-6</c:v>
                </c:pt>
                <c:pt idx="22096">
                  <c:v>3.3277073000000001E-6</c:v>
                </c:pt>
                <c:pt idx="22097">
                  <c:v>4.9838182000000004E-6</c:v>
                </c:pt>
                <c:pt idx="22098">
                  <c:v>7.3796862999999997E-6</c:v>
                </c:pt>
                <c:pt idx="22099">
                  <c:v>1.0660200999999999E-5</c:v>
                </c:pt>
                <c:pt idx="22100">
                  <c:v>1.5331809999999998E-5</c:v>
                </c:pt>
                <c:pt idx="22101">
                  <c:v>2.0800135999999999E-5</c:v>
                </c:pt>
                <c:pt idx="22102">
                  <c:v>2.7687765E-5</c:v>
                </c:pt>
                <c:pt idx="22103">
                  <c:v>3.6800052000000002E-5</c:v>
                </c:pt>
                <c:pt idx="22104">
                  <c:v>4.6852364E-5</c:v>
                </c:pt>
                <c:pt idx="22105">
                  <c:v>6.0330993000000003E-5</c:v>
                </c:pt>
                <c:pt idx="22106">
                  <c:v>7.3545226000000006E-5</c:v>
                </c:pt>
                <c:pt idx="22107">
                  <c:v>8.9615876999999994E-5</c:v>
                </c:pt>
                <c:pt idx="22108">
                  <c:v>1.0739058E-4</c:v>
                </c:pt>
                <c:pt idx="22109">
                  <c:v>1.2781317E-4</c:v>
                </c:pt>
                <c:pt idx="22110">
                  <c:v>1.4648396E-4</c:v>
                </c:pt>
                <c:pt idx="22111">
                  <c:v>1.6541320000000001E-4</c:v>
                </c:pt>
                <c:pt idx="22112">
                  <c:v>1.8410181000000001E-4</c:v>
                </c:pt>
                <c:pt idx="22113">
                  <c:v>1.9976717E-4</c:v>
                </c:pt>
                <c:pt idx="22114">
                  <c:v>2.166092E-4</c:v>
                </c:pt>
                <c:pt idx="22115">
                  <c:v>2.2748766999999999E-4</c:v>
                </c:pt>
                <c:pt idx="22116">
                  <c:v>2.3448396E-4</c:v>
                </c:pt>
                <c:pt idx="22117">
                  <c:v>2.3806251000000001E-4</c:v>
                </c:pt>
                <c:pt idx="22118">
                  <c:v>2.3414981999999999E-4</c:v>
                </c:pt>
                <c:pt idx="22119">
                  <c:v>2.2686595E-4</c:v>
                </c:pt>
                <c:pt idx="22120">
                  <c:v>2.1469532000000001E-4</c:v>
                </c:pt>
                <c:pt idx="22121">
                  <c:v>2.0042644E-4</c:v>
                </c:pt>
                <c:pt idx="22122">
                  <c:v>1.8413815E-4</c:v>
                </c:pt>
                <c:pt idx="22123">
                  <c:v>1.6010300000000001E-4</c:v>
                </c:pt>
                <c:pt idx="22124">
                  <c:v>1.3947338000000001E-4</c:v>
                </c:pt>
                <c:pt idx="22125">
                  <c:v>1.178248E-4</c:v>
                </c:pt>
                <c:pt idx="22126">
                  <c:v>9.6946719000000003E-5</c:v>
                </c:pt>
                <c:pt idx="22127">
                  <c:v>7.6597463000000005E-5</c:v>
                </c:pt>
                <c:pt idx="22128">
                  <c:v>5.9808597E-5</c:v>
                </c:pt>
                <c:pt idx="22129">
                  <c:v>4.4888195999999997E-5</c:v>
                </c:pt>
                <c:pt idx="22130">
                  <c:v>3.2644107000000001E-5</c:v>
                </c:pt>
                <c:pt idx="22131">
                  <c:v>2.3128005999999999E-5</c:v>
                </c:pt>
                <c:pt idx="22132">
                  <c:v>1.5590705E-5</c:v>
                </c:pt>
                <c:pt idx="22133">
                  <c:v>1.0251959000000001E-5</c:v>
                </c:pt>
                <c:pt idx="22134">
                  <c:v>6.4450372000000004E-6</c:v>
                </c:pt>
                <c:pt idx="22135">
                  <c:v>3.9222264000000004E-6</c:v>
                </c:pt>
                <c:pt idx="22136">
                  <c:v>2.2928305999999999E-6</c:v>
                </c:pt>
                <c:pt idx="22137">
                  <c:v>1.2770714E-6</c:v>
                </c:pt>
                <c:pt idx="22138">
                  <c:v>6.7816109000000002E-7</c:v>
                </c:pt>
                <c:pt idx="22139">
                  <c:v>3.4763686999999998E-7</c:v>
                </c:pt>
                <c:pt idx="22140">
                  <c:v>1.6959392999999999E-7</c:v>
                </c:pt>
                <c:pt idx="22141">
                  <c:v>7.7756027999999994E-8</c:v>
                </c:pt>
                <c:pt idx="22142">
                  <c:v>3.4312689999999998E-8</c:v>
                </c:pt>
                <c:pt idx="22143">
                  <c:v>1.4317158999999999E-8</c:v>
                </c:pt>
                <c:pt idx="22144">
                  <c:v>5.5249418000000003E-9</c:v>
                </c:pt>
                <c:pt idx="22145">
                  <c:v>2.0186262000000001E-9</c:v>
                </c:pt>
                <c:pt idx="22146">
                  <c:v>3.1324937000000002E-9</c:v>
                </c:pt>
                <c:pt idx="22147">
                  <c:v>8.0891393000000002E-9</c:v>
                </c:pt>
                <c:pt idx="22148">
                  <c:v>1.9228536000000001E-8</c:v>
                </c:pt>
                <c:pt idx="22149">
                  <c:v>4.2094831000000003E-8</c:v>
                </c:pt>
                <c:pt idx="22150">
                  <c:v>8.5864276000000002E-8</c:v>
                </c:pt>
                <c:pt idx="22151">
                  <c:v>1.6383095999999999E-7</c:v>
                </c:pt>
                <c:pt idx="22152">
                  <c:v>3.0623660000000002E-7</c:v>
                </c:pt>
                <c:pt idx="22153">
                  <c:v>5.5430758E-7</c:v>
                </c:pt>
                <c:pt idx="22154">
                  <c:v>9.4982283000000001E-7</c:v>
                </c:pt>
                <c:pt idx="22155">
                  <c:v>1.5817976E-6</c:v>
                </c:pt>
                <c:pt idx="22156">
                  <c:v>2.4752950999999998E-6</c:v>
                </c:pt>
                <c:pt idx="22157">
                  <c:v>3.9061311000000003E-6</c:v>
                </c:pt>
                <c:pt idx="22158">
                  <c:v>5.8746338000000003E-6</c:v>
                </c:pt>
                <c:pt idx="22159">
                  <c:v>8.8595092E-6</c:v>
                </c:pt>
                <c:pt idx="22160">
                  <c:v>1.2606361999999999E-5</c:v>
                </c:pt>
                <c:pt idx="22161">
                  <c:v>1.7544787999999999E-5</c:v>
                </c:pt>
                <c:pt idx="22162">
                  <c:v>2.4104885999999999E-5</c:v>
                </c:pt>
                <c:pt idx="22163">
                  <c:v>3.2158671999999998E-5</c:v>
                </c:pt>
                <c:pt idx="22164">
                  <c:v>4.2748048999999999E-5</c:v>
                </c:pt>
                <c:pt idx="22165">
                  <c:v>5.3201588999999999E-5</c:v>
                </c:pt>
                <c:pt idx="22166">
                  <c:v>6.8007986000000005E-5</c:v>
                </c:pt>
                <c:pt idx="22167">
                  <c:v>8.4288577999999998E-5</c:v>
                </c:pt>
                <c:pt idx="22168">
                  <c:v>1.0169049E-4</c:v>
                </c:pt>
                <c:pt idx="22169">
                  <c:v>1.2264632000000001E-4</c:v>
                </c:pt>
                <c:pt idx="22170">
                  <c:v>1.4324267999999999E-4</c:v>
                </c:pt>
                <c:pt idx="22171">
                  <c:v>1.6534412E-4</c:v>
                </c:pt>
                <c:pt idx="22172">
                  <c:v>1.8501123000000001E-4</c:v>
                </c:pt>
                <c:pt idx="22173">
                  <c:v>2.0205175000000001E-4</c:v>
                </c:pt>
                <c:pt idx="22174">
                  <c:v>2.2323541999999999E-4</c:v>
                </c:pt>
                <c:pt idx="22175">
                  <c:v>2.3644042000000001E-4</c:v>
                </c:pt>
                <c:pt idx="22176">
                  <c:v>2.4661457999999999E-4</c:v>
                </c:pt>
                <c:pt idx="22177">
                  <c:v>2.5229963999999998E-4</c:v>
                </c:pt>
                <c:pt idx="22178">
                  <c:v>2.5587137E-4</c:v>
                </c:pt>
                <c:pt idx="22179">
                  <c:v>2.5036943999999999E-4</c:v>
                </c:pt>
                <c:pt idx="22180">
                  <c:v>2.4256344000000001E-4</c:v>
                </c:pt>
                <c:pt idx="22181">
                  <c:v>2.2606349999999999E-4</c:v>
                </c:pt>
                <c:pt idx="22182">
                  <c:v>2.1002529E-4</c:v>
                </c:pt>
                <c:pt idx="22183">
                  <c:v>1.8492758999999999E-4</c:v>
                </c:pt>
                <c:pt idx="22184">
                  <c:v>1.6383646E-4</c:v>
                </c:pt>
                <c:pt idx="22185">
                  <c:v>1.4017283999999999E-4</c:v>
                </c:pt>
                <c:pt idx="22186">
                  <c:v>1.1511525E-4</c:v>
                </c:pt>
                <c:pt idx="22187">
                  <c:v>9.3046835999999997E-5</c:v>
                </c:pt>
                <c:pt idx="22188">
                  <c:v>7.2482910999999994E-5</c:v>
                </c:pt>
                <c:pt idx="22189">
                  <c:v>5.4896823000000002E-5</c:v>
                </c:pt>
                <c:pt idx="22190">
                  <c:v>4.0623429999999997E-5</c:v>
                </c:pt>
                <c:pt idx="22191">
                  <c:v>2.8583827999999999E-5</c:v>
                </c:pt>
                <c:pt idx="22192">
                  <c:v>1.9748615E-5</c:v>
                </c:pt>
                <c:pt idx="22193">
                  <c:v>1.3054138E-5</c:v>
                </c:pt>
                <c:pt idx="22194">
                  <c:v>8.2805875000000008E-6</c:v>
                </c:pt>
                <c:pt idx="22195">
                  <c:v>5.0888351000000002E-6</c:v>
                </c:pt>
                <c:pt idx="22196">
                  <c:v>2.973969E-6</c:v>
                </c:pt>
                <c:pt idx="22197">
                  <c:v>1.6655927999999999E-6</c:v>
                </c:pt>
                <c:pt idx="22198">
                  <c:v>8.9665922000000001E-7</c:v>
                </c:pt>
                <c:pt idx="22199">
                  <c:v>4.5610813000000002E-7</c:v>
                </c:pt>
                <c:pt idx="22200">
                  <c:v>2.2055737E-7</c:v>
                </c:pt>
                <c:pt idx="22201">
                  <c:v>1.0090972E-7</c:v>
                </c:pt>
                <c:pt idx="22202">
                  <c:v>4.4492822000000003E-8</c:v>
                </c:pt>
                <c:pt idx="22203">
                  <c:v>1.8285071000000001E-8</c:v>
                </c:pt>
                <c:pt idx="22204">
                  <c:v>7.0376464999999997E-9</c:v>
                </c:pt>
                <c:pt idx="22205">
                  <c:v>2.6022811999999998E-9</c:v>
                </c:pt>
                <c:pt idx="22206">
                  <c:v>4.1168163999999999E-9</c:v>
                </c:pt>
                <c:pt idx="22207">
                  <c:v>1.0378802E-8</c:v>
                </c:pt>
                <c:pt idx="22208">
                  <c:v>2.4024666000000001E-8</c:v>
                </c:pt>
                <c:pt idx="22209">
                  <c:v>5.1965536999999998E-8</c:v>
                </c:pt>
                <c:pt idx="22210">
                  <c:v>1.0421076E-7</c:v>
                </c:pt>
                <c:pt idx="22211">
                  <c:v>1.9770516000000001E-7</c:v>
                </c:pt>
                <c:pt idx="22212">
                  <c:v>3.7919806000000001E-7</c:v>
                </c:pt>
                <c:pt idx="22213">
                  <c:v>6.6682139E-7</c:v>
                </c:pt>
                <c:pt idx="22214">
                  <c:v>1.1398246E-6</c:v>
                </c:pt>
                <c:pt idx="22215">
                  <c:v>1.8576100000000001E-6</c:v>
                </c:pt>
                <c:pt idx="22216">
                  <c:v>2.9260266999999999E-6</c:v>
                </c:pt>
                <c:pt idx="22217">
                  <c:v>4.5763259000000001E-6</c:v>
                </c:pt>
                <c:pt idx="22218">
                  <c:v>6.8838729999999997E-6</c:v>
                </c:pt>
                <c:pt idx="22219">
                  <c:v>1.0311225000000001E-5</c:v>
                </c:pt>
                <c:pt idx="22220">
                  <c:v>1.4729495999999999E-5</c:v>
                </c:pt>
                <c:pt idx="22221">
                  <c:v>2.0501367E-5</c:v>
                </c:pt>
                <c:pt idx="22222">
                  <c:v>2.7899154999999999E-5</c:v>
                </c:pt>
                <c:pt idx="22223">
                  <c:v>3.7147239999999998E-5</c:v>
                </c:pt>
                <c:pt idx="22224">
                  <c:v>4.8589720000000001E-5</c:v>
                </c:pt>
                <c:pt idx="22225">
                  <c:v>6.1315805999999996E-5</c:v>
                </c:pt>
                <c:pt idx="22226">
                  <c:v>7.8041648000000006E-5</c:v>
                </c:pt>
                <c:pt idx="22227">
                  <c:v>9.6004622000000006E-5</c:v>
                </c:pt>
                <c:pt idx="22228">
                  <c:v>1.1731925E-4</c:v>
                </c:pt>
                <c:pt idx="22229">
                  <c:v>1.3707391999999999E-4</c:v>
                </c:pt>
                <c:pt idx="22230">
                  <c:v>1.6128993E-4</c:v>
                </c:pt>
                <c:pt idx="22231">
                  <c:v>1.8147844999999999E-4</c:v>
                </c:pt>
                <c:pt idx="22232">
                  <c:v>2.032511E-4</c:v>
                </c:pt>
                <c:pt idx="22233">
                  <c:v>2.2588784000000001E-4</c:v>
                </c:pt>
                <c:pt idx="22234">
                  <c:v>2.4391703999999999E-4</c:v>
                </c:pt>
                <c:pt idx="22235">
                  <c:v>2.6073376999999998E-4</c:v>
                </c:pt>
                <c:pt idx="22236">
                  <c:v>2.6985978999999999E-4</c:v>
                </c:pt>
                <c:pt idx="22237">
                  <c:v>2.7414409E-4</c:v>
                </c:pt>
                <c:pt idx="22238">
                  <c:v>2.7412999999999998E-4</c:v>
                </c:pt>
                <c:pt idx="22239">
                  <c:v>2.6568136E-4</c:v>
                </c:pt>
                <c:pt idx="22240">
                  <c:v>2.5505330999999999E-4</c:v>
                </c:pt>
                <c:pt idx="22241">
                  <c:v>2.389096E-4</c:v>
                </c:pt>
                <c:pt idx="22242">
                  <c:v>2.1314428000000001E-4</c:v>
                </c:pt>
                <c:pt idx="22243">
                  <c:v>1.8906144E-4</c:v>
                </c:pt>
                <c:pt idx="22244">
                  <c:v>1.6239014999999999E-4</c:v>
                </c:pt>
                <c:pt idx="22245">
                  <c:v>1.3681159E-4</c:v>
                </c:pt>
                <c:pt idx="22246">
                  <c:v>1.118784E-4</c:v>
                </c:pt>
                <c:pt idx="22247">
                  <c:v>8.8182397000000003E-5</c:v>
                </c:pt>
                <c:pt idx="22248">
                  <c:v>6.7250232000000003E-5</c:v>
                </c:pt>
                <c:pt idx="22249">
                  <c:v>5.0243432999999998E-5</c:v>
                </c:pt>
                <c:pt idx="22250">
                  <c:v>3.5836383999999997E-5</c:v>
                </c:pt>
                <c:pt idx="22251">
                  <c:v>2.4537637000000002E-5</c:v>
                </c:pt>
                <c:pt idx="22252">
                  <c:v>1.6587499000000001E-5</c:v>
                </c:pt>
                <c:pt idx="22253">
                  <c:v>1.0689963E-5</c:v>
                </c:pt>
                <c:pt idx="22254">
                  <c:v>6.5350974000000002E-6</c:v>
                </c:pt>
                <c:pt idx="22255">
                  <c:v>3.8111579000000002E-6</c:v>
                </c:pt>
                <c:pt idx="22256">
                  <c:v>2.1450379000000001E-6</c:v>
                </c:pt>
                <c:pt idx="22257">
                  <c:v>1.1532488E-6</c:v>
                </c:pt>
                <c:pt idx="22258">
                  <c:v>5.8716637999999998E-7</c:v>
                </c:pt>
                <c:pt idx="22259">
                  <c:v>2.81499E-7</c:v>
                </c:pt>
                <c:pt idx="22260">
                  <c:v>1.2970893E-7</c:v>
                </c:pt>
                <c:pt idx="22261">
                  <c:v>5.6231277999999998E-8</c:v>
                </c:pt>
                <c:pt idx="22262">
                  <c:v>2.3306475E-8</c:v>
                </c:pt>
                <c:pt idx="22263">
                  <c:v>8.8470343000000008E-9</c:v>
                </c:pt>
                <c:pt idx="22264">
                  <c:v>3.2070350999999998E-9</c:v>
                </c:pt>
                <c:pt idx="22265">
                  <c:v>1.9775298999999999E-9</c:v>
                </c:pt>
                <c:pt idx="22266">
                  <c:v>5.4669125999999997E-9</c:v>
                </c:pt>
                <c:pt idx="22267">
                  <c:v>1.3307931E-8</c:v>
                </c:pt>
                <c:pt idx="22268">
                  <c:v>2.981278E-8</c:v>
                </c:pt>
                <c:pt idx="22269">
                  <c:v>6.4600915999999997E-8</c:v>
                </c:pt>
                <c:pt idx="22270">
                  <c:v>1.2929439E-7</c:v>
                </c:pt>
                <c:pt idx="22271">
                  <c:v>2.4839893999999999E-7</c:v>
                </c:pt>
                <c:pt idx="22272">
                  <c:v>4.5359024999999998E-7</c:v>
                </c:pt>
                <c:pt idx="22273">
                  <c:v>8.0254555E-7</c:v>
                </c:pt>
                <c:pt idx="22274">
                  <c:v>1.3674109999999999E-6</c:v>
                </c:pt>
                <c:pt idx="22275">
                  <c:v>2.1962602000000001E-6</c:v>
                </c:pt>
                <c:pt idx="22276">
                  <c:v>3.4841646999999999E-6</c:v>
                </c:pt>
                <c:pt idx="22277">
                  <c:v>5.4491132999999996E-6</c:v>
                </c:pt>
                <c:pt idx="22278">
                  <c:v>8.2604809999999996E-6</c:v>
                </c:pt>
                <c:pt idx="22279">
                  <c:v>1.2328790000000001E-5</c:v>
                </c:pt>
                <c:pt idx="22280">
                  <c:v>1.7367745999999999E-5</c:v>
                </c:pt>
                <c:pt idx="22281">
                  <c:v>2.4149868999999999E-5</c:v>
                </c:pt>
                <c:pt idx="22282">
                  <c:v>3.2422897000000003E-5</c:v>
                </c:pt>
                <c:pt idx="22283">
                  <c:v>4.2672878000000003E-5</c:v>
                </c:pt>
                <c:pt idx="22284">
                  <c:v>5.4912684000000003E-5</c:v>
                </c:pt>
                <c:pt idx="22285">
                  <c:v>6.9859020999999994E-5</c:v>
                </c:pt>
                <c:pt idx="22286">
                  <c:v>8.8955068000000004E-5</c:v>
                </c:pt>
                <c:pt idx="22287">
                  <c:v>1.0966985E-4</c:v>
                </c:pt>
                <c:pt idx="22288">
                  <c:v>1.3247581E-4</c:v>
                </c:pt>
                <c:pt idx="22289">
                  <c:v>1.5709791E-4</c:v>
                </c:pt>
                <c:pt idx="22290">
                  <c:v>1.7992752000000001E-4</c:v>
                </c:pt>
                <c:pt idx="22291">
                  <c:v>2.0261703E-4</c:v>
                </c:pt>
                <c:pt idx="22292">
                  <c:v>2.2893845999999999E-4</c:v>
                </c:pt>
                <c:pt idx="22293">
                  <c:v>2.5027101E-4</c:v>
                </c:pt>
                <c:pt idx="22294">
                  <c:v>2.7131763000000001E-4</c:v>
                </c:pt>
                <c:pt idx="22295">
                  <c:v>2.8422473999999999E-4</c:v>
                </c:pt>
                <c:pt idx="22296">
                  <c:v>2.9535120999999999E-4</c:v>
                </c:pt>
                <c:pt idx="22297">
                  <c:v>2.9483957999999999E-4</c:v>
                </c:pt>
                <c:pt idx="22298">
                  <c:v>2.9419325000000002E-4</c:v>
                </c:pt>
                <c:pt idx="22299">
                  <c:v>2.8387037999999998E-4</c:v>
                </c:pt>
                <c:pt idx="22300">
                  <c:v>2.6911017E-4</c:v>
                </c:pt>
                <c:pt idx="22301">
                  <c:v>2.4778422999999997E-4</c:v>
                </c:pt>
                <c:pt idx="22302">
                  <c:v>2.193815E-4</c:v>
                </c:pt>
                <c:pt idx="22303">
                  <c:v>1.9147850000000001E-4</c:v>
                </c:pt>
                <c:pt idx="22304">
                  <c:v>1.6230720999999999E-4</c:v>
                </c:pt>
                <c:pt idx="22305">
                  <c:v>1.3384285E-4</c:v>
                </c:pt>
                <c:pt idx="22306">
                  <c:v>1.0697392E-4</c:v>
                </c:pt>
                <c:pt idx="22307">
                  <c:v>8.2563491000000005E-5</c:v>
                </c:pt>
                <c:pt idx="22308">
                  <c:v>6.1467169999999998E-5</c:v>
                </c:pt>
                <c:pt idx="22309">
                  <c:v>4.4181156999999999E-5</c:v>
                </c:pt>
                <c:pt idx="22310">
                  <c:v>3.0778665000000002E-5</c:v>
                </c:pt>
                <c:pt idx="22311">
                  <c:v>2.1012563000000002E-5</c:v>
                </c:pt>
                <c:pt idx="22312">
                  <c:v>1.3514794E-5</c:v>
                </c:pt>
                <c:pt idx="22313">
                  <c:v>8.2458859000000002E-6</c:v>
                </c:pt>
                <c:pt idx="22314">
                  <c:v>4.8869886000000001E-6</c:v>
                </c:pt>
                <c:pt idx="22315">
                  <c:v>2.7635709999999999E-6</c:v>
                </c:pt>
                <c:pt idx="22316">
                  <c:v>1.4876130000000001E-6</c:v>
                </c:pt>
                <c:pt idx="22317">
                  <c:v>7.5333840000000001E-7</c:v>
                </c:pt>
                <c:pt idx="22318">
                  <c:v>3.6147023999999999E-7</c:v>
                </c:pt>
                <c:pt idx="22319">
                  <c:v>1.6641841000000001E-7</c:v>
                </c:pt>
                <c:pt idx="22320">
                  <c:v>7.1451794000000004E-8</c:v>
                </c:pt>
                <c:pt idx="22321">
                  <c:v>2.9141468E-8</c:v>
                </c:pt>
                <c:pt idx="22322">
                  <c:v>1.1117831E-8</c:v>
                </c:pt>
                <c:pt idx="22323">
                  <c:v>3.9672582999999997E-9</c:v>
                </c:pt>
                <c:pt idx="22324">
                  <c:v>2.6272072E-9</c:v>
                </c:pt>
                <c:pt idx="22325">
                  <c:v>7.0160496999999999E-9</c:v>
                </c:pt>
                <c:pt idx="22326">
                  <c:v>1.6852158999999999E-8</c:v>
                </c:pt>
                <c:pt idx="22327">
                  <c:v>3.7698450000000002E-8</c:v>
                </c:pt>
                <c:pt idx="22328">
                  <c:v>8.1577967999999994E-8</c:v>
                </c:pt>
                <c:pt idx="22329">
                  <c:v>1.579038E-7</c:v>
                </c:pt>
                <c:pt idx="22330">
                  <c:v>3.0533985999999998E-7</c:v>
                </c:pt>
                <c:pt idx="22331">
                  <c:v>5.5219598000000001E-7</c:v>
                </c:pt>
                <c:pt idx="22332">
                  <c:v>9.6868149999999995E-7</c:v>
                </c:pt>
                <c:pt idx="22333">
                  <c:v>1.6245472999999999E-6</c:v>
                </c:pt>
                <c:pt idx="22334">
                  <c:v>2.7019875000000001E-6</c:v>
                </c:pt>
                <c:pt idx="22335">
                  <c:v>4.1940049000000004E-6</c:v>
                </c:pt>
                <c:pt idx="22336">
                  <c:v>6.6355838000000001E-6</c:v>
                </c:pt>
                <c:pt idx="22337">
                  <c:v>9.8721415000000001E-6</c:v>
                </c:pt>
                <c:pt idx="22338">
                  <c:v>1.4384779000000001E-5</c:v>
                </c:pt>
                <c:pt idx="22339">
                  <c:v>2.0264067000000001E-5</c:v>
                </c:pt>
                <c:pt idx="22340">
                  <c:v>2.7457542000000001E-5</c:v>
                </c:pt>
                <c:pt idx="22341">
                  <c:v>3.7304905000000003E-5</c:v>
                </c:pt>
                <c:pt idx="22342">
                  <c:v>4.8967585999999997E-5</c:v>
                </c:pt>
                <c:pt idx="22343">
                  <c:v>6.3366143000000001E-5</c:v>
                </c:pt>
                <c:pt idx="22344">
                  <c:v>8.0558233000000001E-5</c:v>
                </c:pt>
                <c:pt idx="22345">
                  <c:v>1.0246330000000001E-4</c:v>
                </c:pt>
                <c:pt idx="22346">
                  <c:v>1.2621852E-4</c:v>
                </c:pt>
                <c:pt idx="22347">
                  <c:v>1.5013651000000001E-4</c:v>
                </c:pt>
                <c:pt idx="22348">
                  <c:v>1.7689917999999999E-4</c:v>
                </c:pt>
                <c:pt idx="22349">
                  <c:v>2.0178222999999999E-4</c:v>
                </c:pt>
                <c:pt idx="22350">
                  <c:v>2.3182990999999999E-4</c:v>
                </c:pt>
                <c:pt idx="22351">
                  <c:v>2.5409184999999998E-4</c:v>
                </c:pt>
                <c:pt idx="22352">
                  <c:v>2.8210822999999999E-4</c:v>
                </c:pt>
                <c:pt idx="22353">
                  <c:v>3.0149532000000001E-4</c:v>
                </c:pt>
                <c:pt idx="22354">
                  <c:v>3.1543034E-4</c:v>
                </c:pt>
                <c:pt idx="22355">
                  <c:v>3.2185636E-4</c:v>
                </c:pt>
                <c:pt idx="22356">
                  <c:v>3.1905976000000001E-4</c:v>
                </c:pt>
                <c:pt idx="22357">
                  <c:v>3.1123811999999999E-4</c:v>
                </c:pt>
                <c:pt idx="22358">
                  <c:v>2.960646E-4</c:v>
                </c:pt>
                <c:pt idx="22359">
                  <c:v>2.8099549999999998E-4</c:v>
                </c:pt>
                <c:pt idx="22360">
                  <c:v>2.5185970000000002E-4</c:v>
                </c:pt>
                <c:pt idx="22361">
                  <c:v>2.2386855999999999E-4</c:v>
                </c:pt>
                <c:pt idx="22362">
                  <c:v>1.9098437000000001E-4</c:v>
                </c:pt>
                <c:pt idx="22363">
                  <c:v>1.5847309999999999E-4</c:v>
                </c:pt>
                <c:pt idx="22364">
                  <c:v>1.2881268999999999E-4</c:v>
                </c:pt>
                <c:pt idx="22365">
                  <c:v>1.0001662E-4</c:v>
                </c:pt>
                <c:pt idx="22366">
                  <c:v>7.4973916999999997E-5</c:v>
                </c:pt>
                <c:pt idx="22367">
                  <c:v>5.4725285000000002E-5</c:v>
                </c:pt>
                <c:pt idx="22368">
                  <c:v>3.8547255E-5</c:v>
                </c:pt>
                <c:pt idx="22369">
                  <c:v>2.6105967E-5</c:v>
                </c:pt>
                <c:pt idx="22370">
                  <c:v>1.699927E-5</c:v>
                </c:pt>
                <c:pt idx="22371">
                  <c:v>1.0478195E-5</c:v>
                </c:pt>
                <c:pt idx="22372">
                  <c:v>6.2263162000000003E-6</c:v>
                </c:pt>
                <c:pt idx="22373">
                  <c:v>3.5509624999999999E-6</c:v>
                </c:pt>
                <c:pt idx="22374">
                  <c:v>1.8845156E-6</c:v>
                </c:pt>
                <c:pt idx="22375">
                  <c:v>9.552008500000001E-7</c:v>
                </c:pt>
                <c:pt idx="22376">
                  <c:v>4.5832504000000001E-7</c:v>
                </c:pt>
                <c:pt idx="22377">
                  <c:v>2.0713772E-7</c:v>
                </c:pt>
                <c:pt idx="22378">
                  <c:v>8.9780569E-8</c:v>
                </c:pt>
                <c:pt idx="22379">
                  <c:v>3.6149312999999999E-8</c:v>
                </c:pt>
                <c:pt idx="22380">
                  <c:v>1.3648621E-8</c:v>
                </c:pt>
                <c:pt idx="22381">
                  <c:v>4.8086519000000001E-9</c:v>
                </c:pt>
                <c:pt idx="22382">
                  <c:v>3.4573901999999998E-9</c:v>
                </c:pt>
                <c:pt idx="22383">
                  <c:v>9.0759263999999994E-9</c:v>
                </c:pt>
                <c:pt idx="22384">
                  <c:v>2.1444101999999999E-8</c:v>
                </c:pt>
                <c:pt idx="22385">
                  <c:v>4.8403692999999999E-8</c:v>
                </c:pt>
                <c:pt idx="22386">
                  <c:v>1.0036067E-7</c:v>
                </c:pt>
                <c:pt idx="22387">
                  <c:v>1.9743523999999999E-7</c:v>
                </c:pt>
                <c:pt idx="22388">
                  <c:v>3.7516376000000001E-7</c:v>
                </c:pt>
                <c:pt idx="22389">
                  <c:v>6.8314847000000003E-7</c:v>
                </c:pt>
                <c:pt idx="22390">
                  <c:v>1.1621946E-6</c:v>
                </c:pt>
                <c:pt idx="22391">
                  <c:v>1.9672408000000002E-6</c:v>
                </c:pt>
                <c:pt idx="22392">
                  <c:v>3.1862470999999998E-6</c:v>
                </c:pt>
                <c:pt idx="22393">
                  <c:v>5.1130083E-6</c:v>
                </c:pt>
                <c:pt idx="22394">
                  <c:v>7.8679865999999996E-6</c:v>
                </c:pt>
                <c:pt idx="22395">
                  <c:v>1.1743807E-5</c:v>
                </c:pt>
                <c:pt idx="22396">
                  <c:v>1.6405157999999998E-5</c:v>
                </c:pt>
                <c:pt idx="22397">
                  <c:v>2.3671956999999999E-5</c:v>
                </c:pt>
                <c:pt idx="22398">
                  <c:v>3.2459402000000002E-5</c:v>
                </c:pt>
                <c:pt idx="22399">
                  <c:v>4.3064537000000002E-5</c:v>
                </c:pt>
                <c:pt idx="22400">
                  <c:v>5.6782910999999998E-5</c:v>
                </c:pt>
                <c:pt idx="22401">
                  <c:v>7.4307751E-5</c:v>
                </c:pt>
                <c:pt idx="22402">
                  <c:v>9.3928305E-5</c:v>
                </c:pt>
                <c:pt idx="22403">
                  <c:v>1.1896935E-4</c:v>
                </c:pt>
                <c:pt idx="22404">
                  <c:v>1.4453042999999999E-4</c:v>
                </c:pt>
                <c:pt idx="22405">
                  <c:v>1.7126880999999999E-4</c:v>
                </c:pt>
                <c:pt idx="22406">
                  <c:v>1.9601945000000001E-4</c:v>
                </c:pt>
                <c:pt idx="22407">
                  <c:v>2.3177501E-4</c:v>
                </c:pt>
                <c:pt idx="22408">
                  <c:v>2.6135520999999998E-4</c:v>
                </c:pt>
                <c:pt idx="22409">
                  <c:v>2.8828639000000002E-4</c:v>
                </c:pt>
                <c:pt idx="22410">
                  <c:v>3.1480353E-4</c:v>
                </c:pt>
                <c:pt idx="22411">
                  <c:v>3.3320947999999998E-4</c:v>
                </c:pt>
                <c:pt idx="22412">
                  <c:v>3.4285837999999998E-4</c:v>
                </c:pt>
                <c:pt idx="22413">
                  <c:v>3.4349651000000001E-4</c:v>
                </c:pt>
                <c:pt idx="22414">
                  <c:v>3.4416300999999999E-4</c:v>
                </c:pt>
                <c:pt idx="22415">
                  <c:v>3.3189691999999999E-4</c:v>
                </c:pt>
                <c:pt idx="22416">
                  <c:v>3.1493127000000002E-4</c:v>
                </c:pt>
                <c:pt idx="22417">
                  <c:v>2.889751E-4</c:v>
                </c:pt>
                <c:pt idx="22418">
                  <c:v>2.5844717E-4</c:v>
                </c:pt>
                <c:pt idx="22419">
                  <c:v>2.2365446E-4</c:v>
                </c:pt>
                <c:pt idx="22420">
                  <c:v>1.8729782000000001E-4</c:v>
                </c:pt>
                <c:pt idx="22421">
                  <c:v>1.5279234999999999E-4</c:v>
                </c:pt>
                <c:pt idx="22422">
                  <c:v>1.2125982E-4</c:v>
                </c:pt>
                <c:pt idx="22423">
                  <c:v>9.1725229E-5</c:v>
                </c:pt>
                <c:pt idx="22424">
                  <c:v>6.6787962000000001E-5</c:v>
                </c:pt>
                <c:pt idx="22425">
                  <c:v>4.7416919999999998E-5</c:v>
                </c:pt>
                <c:pt idx="22426">
                  <c:v>3.2441750000000002E-5</c:v>
                </c:pt>
                <c:pt idx="22427">
                  <c:v>2.1123629000000002E-5</c:v>
                </c:pt>
                <c:pt idx="22428">
                  <c:v>1.3213851999999999E-5</c:v>
                </c:pt>
                <c:pt idx="22429">
                  <c:v>7.7940536999999998E-6</c:v>
                </c:pt>
                <c:pt idx="22430">
                  <c:v>4.3859067999999999E-6</c:v>
                </c:pt>
                <c:pt idx="22431">
                  <c:v>2.3524992E-6</c:v>
                </c:pt>
                <c:pt idx="22432">
                  <c:v>1.1934228E-6</c:v>
                </c:pt>
                <c:pt idx="22433">
                  <c:v>5.7268336999999996E-7</c:v>
                </c:pt>
                <c:pt idx="22434">
                  <c:v>2.5755699000000002E-7</c:v>
                </c:pt>
                <c:pt idx="22435">
                  <c:v>1.1086278E-7</c:v>
                </c:pt>
                <c:pt idx="22436">
                  <c:v>4.4110368999999998E-8</c:v>
                </c:pt>
                <c:pt idx="22437">
                  <c:v>1.6324872000000001E-8</c:v>
                </c:pt>
                <c:pt idx="22438">
                  <c:v>5.6973734999999996E-9</c:v>
                </c:pt>
                <c:pt idx="22439">
                  <c:v>1.8116753E-9</c:v>
                </c:pt>
                <c:pt idx="22440">
                  <c:v>4.5096645000000001E-9</c:v>
                </c:pt>
                <c:pt idx="22441">
                  <c:v>1.1723778E-8</c:v>
                </c:pt>
                <c:pt idx="22442">
                  <c:v>2.7606409000000001E-8</c:v>
                </c:pt>
                <c:pt idx="22443">
                  <c:v>6.1168601000000005E-8</c:v>
                </c:pt>
                <c:pt idx="22444">
                  <c:v>1.2564905000000001E-7</c:v>
                </c:pt>
                <c:pt idx="22445">
                  <c:v>2.4609019999999999E-7</c:v>
                </c:pt>
                <c:pt idx="22446">
                  <c:v>4.5829725E-7</c:v>
                </c:pt>
                <c:pt idx="22447">
                  <c:v>8.2770481000000001E-7</c:v>
                </c:pt>
                <c:pt idx="22448">
                  <c:v>1.4320049E-6</c:v>
                </c:pt>
                <c:pt idx="22449">
                  <c:v>2.3761027000000001E-6</c:v>
                </c:pt>
                <c:pt idx="22450">
                  <c:v>3.8504029000000004E-6</c:v>
                </c:pt>
                <c:pt idx="22451">
                  <c:v>6.1351034000000004E-6</c:v>
                </c:pt>
                <c:pt idx="22452">
                  <c:v>9.3902080000000005E-6</c:v>
                </c:pt>
                <c:pt idx="22453">
                  <c:v>1.3430568000000001E-5</c:v>
                </c:pt>
                <c:pt idx="22454">
                  <c:v>1.9425282999999999E-5</c:v>
                </c:pt>
                <c:pt idx="22455">
                  <c:v>2.7069733999999999E-5</c:v>
                </c:pt>
                <c:pt idx="22456">
                  <c:v>3.7290559E-5</c:v>
                </c:pt>
                <c:pt idx="22457">
                  <c:v>5.1141976E-5</c:v>
                </c:pt>
                <c:pt idx="22458">
                  <c:v>6.6314683999999993E-5</c:v>
                </c:pt>
                <c:pt idx="22459">
                  <c:v>8.4968618999999997E-5</c:v>
                </c:pt>
                <c:pt idx="22460">
                  <c:v>1.0970723E-4</c:v>
                </c:pt>
                <c:pt idx="22461">
                  <c:v>1.3666513999999999E-4</c:v>
                </c:pt>
                <c:pt idx="22462">
                  <c:v>1.6235893999999999E-4</c:v>
                </c:pt>
                <c:pt idx="22463">
                  <c:v>1.9528677000000001E-4</c:v>
                </c:pt>
                <c:pt idx="22464">
                  <c:v>2.2601810000000001E-4</c:v>
                </c:pt>
                <c:pt idx="22465">
                  <c:v>2.5967477000000001E-4</c:v>
                </c:pt>
                <c:pt idx="22466">
                  <c:v>2.9425645E-4</c:v>
                </c:pt>
                <c:pt idx="22467">
                  <c:v>3.2540421999999999E-4</c:v>
                </c:pt>
                <c:pt idx="22468">
                  <c:v>3.4959031E-4</c:v>
                </c:pt>
                <c:pt idx="22469">
                  <c:v>3.6464165000000003E-4</c:v>
                </c:pt>
                <c:pt idx="22470">
                  <c:v>3.6636748999999998E-4</c:v>
                </c:pt>
                <c:pt idx="22471">
                  <c:v>3.7623068999999997E-4</c:v>
                </c:pt>
                <c:pt idx="22472">
                  <c:v>3.6703429E-4</c:v>
                </c:pt>
                <c:pt idx="22473">
                  <c:v>3.5155798E-4</c:v>
                </c:pt>
                <c:pt idx="22474">
                  <c:v>3.2654450000000002E-4</c:v>
                </c:pt>
                <c:pt idx="22475">
                  <c:v>2.9412939999999999E-4</c:v>
                </c:pt>
                <c:pt idx="22476">
                  <c:v>2.6108404000000003E-4</c:v>
                </c:pt>
                <c:pt idx="22477">
                  <c:v>2.1832859E-4</c:v>
                </c:pt>
                <c:pt idx="22478">
                  <c:v>1.8239794999999999E-4</c:v>
                </c:pt>
                <c:pt idx="22479">
                  <c:v>1.4301202999999999E-4</c:v>
                </c:pt>
                <c:pt idx="22480">
                  <c:v>1.1047368E-4</c:v>
                </c:pt>
                <c:pt idx="22481">
                  <c:v>8.1896112000000003E-5</c:v>
                </c:pt>
                <c:pt idx="22482">
                  <c:v>5.8519597E-5</c:v>
                </c:pt>
                <c:pt idx="22483">
                  <c:v>4.0230649000000001E-5</c:v>
                </c:pt>
                <c:pt idx="22484">
                  <c:v>2.6227979999999999E-5</c:v>
                </c:pt>
                <c:pt idx="22485">
                  <c:v>1.6342741000000001E-5</c:v>
                </c:pt>
                <c:pt idx="22486">
                  <c:v>9.7580478000000002E-6</c:v>
                </c:pt>
                <c:pt idx="22487">
                  <c:v>5.5201213999999996E-6</c:v>
                </c:pt>
                <c:pt idx="22488">
                  <c:v>2.9192431E-6</c:v>
                </c:pt>
                <c:pt idx="22489">
                  <c:v>1.4864827E-6</c:v>
                </c:pt>
                <c:pt idx="22490">
                  <c:v>7.0562935999999995E-7</c:v>
                </c:pt>
                <c:pt idx="22491">
                  <c:v>3.1808756E-7</c:v>
                </c:pt>
                <c:pt idx="22492">
                  <c:v>1.3410919E-7</c:v>
                </c:pt>
                <c:pt idx="22493">
                  <c:v>5.3273614E-8</c:v>
                </c:pt>
                <c:pt idx="22494">
                  <c:v>1.9520582999999999E-8</c:v>
                </c:pt>
                <c:pt idx="22495">
                  <c:v>6.5867371000000003E-9</c:v>
                </c:pt>
                <c:pt idx="22496">
                  <c:v>2.0461475E-9</c:v>
                </c:pt>
                <c:pt idx="22497">
                  <c:v>2.143957E-9</c:v>
                </c:pt>
                <c:pt idx="22498">
                  <c:v>5.9090473000000004E-9</c:v>
                </c:pt>
                <c:pt idx="22499">
                  <c:v>1.5111009999999999E-8</c:v>
                </c:pt>
                <c:pt idx="22500">
                  <c:v>3.5230068999999997E-8</c:v>
                </c:pt>
                <c:pt idx="22501">
                  <c:v>7.6233317000000004E-8</c:v>
                </c:pt>
                <c:pt idx="22502">
                  <c:v>1.5874259E-7</c:v>
                </c:pt>
                <c:pt idx="22503">
                  <c:v>3.0417946000000001E-7</c:v>
                </c:pt>
                <c:pt idx="22504">
                  <c:v>5.6876347000000001E-7</c:v>
                </c:pt>
                <c:pt idx="22505">
                  <c:v>1.0011917999999999E-6</c:v>
                </c:pt>
                <c:pt idx="22506">
                  <c:v>1.7217641E-6</c:v>
                </c:pt>
                <c:pt idx="22507">
                  <c:v>2.9061493000000001E-6</c:v>
                </c:pt>
                <c:pt idx="22508">
                  <c:v>4.6308211999999996E-6</c:v>
                </c:pt>
                <c:pt idx="22509">
                  <c:v>7.2515962999999999E-6</c:v>
                </c:pt>
                <c:pt idx="22510">
                  <c:v>1.0929298E-5</c:v>
                </c:pt>
                <c:pt idx="22511">
                  <c:v>1.5954787999999999E-5</c:v>
                </c:pt>
                <c:pt idx="22512">
                  <c:v>2.3101767999999999E-5</c:v>
                </c:pt>
                <c:pt idx="22513">
                  <c:v>3.2547286000000001E-5</c:v>
                </c:pt>
                <c:pt idx="22514">
                  <c:v>4.4414996999999999E-5</c:v>
                </c:pt>
                <c:pt idx="22515">
                  <c:v>5.9890214000000003E-5</c:v>
                </c:pt>
                <c:pt idx="22516">
                  <c:v>7.7744273999999996E-5</c:v>
                </c:pt>
                <c:pt idx="22517">
                  <c:v>1.0009026E-4</c:v>
                </c:pt>
                <c:pt idx="22518">
                  <c:v>1.2664897000000001E-4</c:v>
                </c:pt>
                <c:pt idx="22519">
                  <c:v>1.5433619999999999E-4</c:v>
                </c:pt>
                <c:pt idx="22520">
                  <c:v>1.8830784E-4</c:v>
                </c:pt>
                <c:pt idx="22521">
                  <c:v>2.2256570999999999E-4</c:v>
                </c:pt>
                <c:pt idx="22522">
                  <c:v>2.5683451999999998E-4</c:v>
                </c:pt>
                <c:pt idx="22523">
                  <c:v>2.9465954999999998E-4</c:v>
                </c:pt>
                <c:pt idx="22524">
                  <c:v>3.2980132999999999E-4</c:v>
                </c:pt>
                <c:pt idx="22525">
                  <c:v>3.6325016999999999E-4</c:v>
                </c:pt>
                <c:pt idx="22526">
                  <c:v>3.7887182E-4</c:v>
                </c:pt>
                <c:pt idx="22527">
                  <c:v>3.9787288999999998E-4</c:v>
                </c:pt>
                <c:pt idx="22528">
                  <c:v>4.0975402E-4</c:v>
                </c:pt>
                <c:pt idx="22529">
                  <c:v>4.0646706999999997E-4</c:v>
                </c:pt>
                <c:pt idx="22530">
                  <c:v>3.8868909999999998E-4</c:v>
                </c:pt>
                <c:pt idx="22531">
                  <c:v>3.6510942999999998E-4</c:v>
                </c:pt>
                <c:pt idx="22532">
                  <c:v>3.3736117000000002E-4</c:v>
                </c:pt>
                <c:pt idx="22533">
                  <c:v>2.9614445000000002E-4</c:v>
                </c:pt>
                <c:pt idx="22534">
                  <c:v>2.5601435E-4</c:v>
                </c:pt>
                <c:pt idx="22535">
                  <c:v>2.1203815E-4</c:v>
                </c:pt>
                <c:pt idx="22536">
                  <c:v>1.7183448999999999E-4</c:v>
                </c:pt>
                <c:pt idx="22537">
                  <c:v>1.3256524000000001E-4</c:v>
                </c:pt>
                <c:pt idx="22538">
                  <c:v>1.0056972E-4</c:v>
                </c:pt>
                <c:pt idx="22539">
                  <c:v>7.1507160000000003E-5</c:v>
                </c:pt>
                <c:pt idx="22540">
                  <c:v>4.9100381000000003E-5</c:v>
                </c:pt>
                <c:pt idx="22541">
                  <c:v>3.2008063999999998E-5</c:v>
                </c:pt>
                <c:pt idx="22542">
                  <c:v>2.0141027999999999E-5</c:v>
                </c:pt>
                <c:pt idx="22543">
                  <c:v>1.2019939E-5</c:v>
                </c:pt>
                <c:pt idx="22544">
                  <c:v>6.8539493000000003E-6</c:v>
                </c:pt>
                <c:pt idx="22545">
                  <c:v>3.6211665000000002E-6</c:v>
                </c:pt>
                <c:pt idx="22546">
                  <c:v>1.8101628999999999E-6</c:v>
                </c:pt>
                <c:pt idx="22547">
                  <c:v>8.7300705E-7</c:v>
                </c:pt>
                <c:pt idx="22548">
                  <c:v>3.8622145999999998E-7</c:v>
                </c:pt>
                <c:pt idx="22549">
                  <c:v>1.6117319000000001E-7</c:v>
                </c:pt>
                <c:pt idx="22550">
                  <c:v>6.2330952000000002E-8</c:v>
                </c:pt>
                <c:pt idx="22551">
                  <c:v>2.2476321999999999E-8</c:v>
                </c:pt>
                <c:pt idx="22552">
                  <c:v>7.4848452999999992E-9</c:v>
                </c:pt>
                <c:pt idx="22553">
                  <c:v>2.3033014000000001E-9</c:v>
                </c:pt>
                <c:pt idx="22554">
                  <c:v>2.8650353E-9</c:v>
                </c:pt>
                <c:pt idx="22555">
                  <c:v>7.8541108999999993E-9</c:v>
                </c:pt>
                <c:pt idx="22556">
                  <c:v>1.9915045000000001E-8</c:v>
                </c:pt>
                <c:pt idx="22557">
                  <c:v>4.4029069999999999E-8</c:v>
                </c:pt>
                <c:pt idx="22558">
                  <c:v>9.7373097000000002E-8</c:v>
                </c:pt>
                <c:pt idx="22559">
                  <c:v>1.9767949000000001E-7</c:v>
                </c:pt>
                <c:pt idx="22560">
                  <c:v>3.7350781999999999E-7</c:v>
                </c:pt>
                <c:pt idx="22561">
                  <c:v>6.9159710999999997E-7</c:v>
                </c:pt>
                <c:pt idx="22562">
                  <c:v>1.2497047E-6</c:v>
                </c:pt>
                <c:pt idx="22563">
                  <c:v>2.0995535000000001E-6</c:v>
                </c:pt>
                <c:pt idx="22564">
                  <c:v>3.5426172999999998E-6</c:v>
                </c:pt>
                <c:pt idx="22565">
                  <c:v>5.5846941000000003E-6</c:v>
                </c:pt>
                <c:pt idx="22566">
                  <c:v>8.5568401000000002E-6</c:v>
                </c:pt>
                <c:pt idx="22567">
                  <c:v>1.2980089E-5</c:v>
                </c:pt>
                <c:pt idx="22568">
                  <c:v>1.8977630000000001E-5</c:v>
                </c:pt>
                <c:pt idx="22569">
                  <c:v>2.7146060000000001E-5</c:v>
                </c:pt>
                <c:pt idx="22570">
                  <c:v>3.8454173000000001E-5</c:v>
                </c:pt>
                <c:pt idx="22571">
                  <c:v>5.2942029999999998E-5</c:v>
                </c:pt>
                <c:pt idx="22572">
                  <c:v>6.9931031999999999E-5</c:v>
                </c:pt>
                <c:pt idx="22573">
                  <c:v>9.1829133999999998E-5</c:v>
                </c:pt>
                <c:pt idx="22574">
                  <c:v>1.1666087E-4</c:v>
                </c:pt>
                <c:pt idx="22575">
                  <c:v>1.4765197E-4</c:v>
                </c:pt>
                <c:pt idx="22576">
                  <c:v>1.8055573000000001E-4</c:v>
                </c:pt>
                <c:pt idx="22577">
                  <c:v>2.1574250999999999E-4</c:v>
                </c:pt>
                <c:pt idx="22578">
                  <c:v>2.5437164000000003E-4</c:v>
                </c:pt>
                <c:pt idx="22579">
                  <c:v>2.9473260000000001E-4</c:v>
                </c:pt>
                <c:pt idx="22580">
                  <c:v>3.4115151000000001E-4</c:v>
                </c:pt>
                <c:pt idx="22581">
                  <c:v>3.7490689999999997E-4</c:v>
                </c:pt>
                <c:pt idx="22582">
                  <c:v>4.0206701E-4</c:v>
                </c:pt>
                <c:pt idx="22583">
                  <c:v>4.2041144000000001E-4</c:v>
                </c:pt>
                <c:pt idx="22584">
                  <c:v>4.4121242000000002E-4</c:v>
                </c:pt>
                <c:pt idx="22585">
                  <c:v>4.3776247999999999E-4</c:v>
                </c:pt>
                <c:pt idx="22586">
                  <c:v>4.3296626000000001E-4</c:v>
                </c:pt>
                <c:pt idx="22587">
                  <c:v>4.0153006999999998E-4</c:v>
                </c:pt>
                <c:pt idx="22588">
                  <c:v>3.8308606000000002E-4</c:v>
                </c:pt>
                <c:pt idx="22589">
                  <c:v>3.4109186E-4</c:v>
                </c:pt>
                <c:pt idx="22590">
                  <c:v>2.9735055999999998E-4</c:v>
                </c:pt>
                <c:pt idx="22591">
                  <c:v>2.5237955999999999E-4</c:v>
                </c:pt>
                <c:pt idx="22592">
                  <c:v>2.0208834999999999E-4</c:v>
                </c:pt>
                <c:pt idx="22593">
                  <c:v>1.5842406999999999E-4</c:v>
                </c:pt>
                <c:pt idx="22594">
                  <c:v>1.1961002E-4</c:v>
                </c:pt>
                <c:pt idx="22595">
                  <c:v>8.4872172E-5</c:v>
                </c:pt>
                <c:pt idx="22596">
                  <c:v>5.9398903E-5</c:v>
                </c:pt>
                <c:pt idx="22597">
                  <c:v>3.9877864999999997E-5</c:v>
                </c:pt>
                <c:pt idx="22598">
                  <c:v>2.4805547E-5</c:v>
                </c:pt>
                <c:pt idx="22599">
                  <c:v>1.4884289000000001E-5</c:v>
                </c:pt>
                <c:pt idx="22600">
                  <c:v>8.3492123000000006E-6</c:v>
                </c:pt>
                <c:pt idx="22601">
                  <c:v>4.4254964999999998E-6</c:v>
                </c:pt>
                <c:pt idx="22602">
                  <c:v>2.2222610999999998E-6</c:v>
                </c:pt>
                <c:pt idx="22603">
                  <c:v>1.0609336E-6</c:v>
                </c:pt>
                <c:pt idx="22604">
                  <c:v>4.6383136999999998E-7</c:v>
                </c:pt>
                <c:pt idx="22605">
                  <c:v>1.8962778999999999E-7</c:v>
                </c:pt>
                <c:pt idx="22606">
                  <c:v>7.2732700000000004E-8</c:v>
                </c:pt>
                <c:pt idx="22607">
                  <c:v>2.5689401999999998E-8</c:v>
                </c:pt>
                <c:pt idx="22608">
                  <c:v>8.2783655000000005E-9</c:v>
                </c:pt>
                <c:pt idx="22609">
                  <c:v>2.4727762999999999E-9</c:v>
                </c:pt>
                <c:pt idx="22610">
                  <c:v>3.8788271999999999E-9</c:v>
                </c:pt>
                <c:pt idx="22611">
                  <c:v>1.0457831999999999E-8</c:v>
                </c:pt>
                <c:pt idx="22612">
                  <c:v>2.5706746999999999E-8</c:v>
                </c:pt>
                <c:pt idx="22613">
                  <c:v>5.7382282999999998E-8</c:v>
                </c:pt>
                <c:pt idx="22614">
                  <c:v>1.2357425E-7</c:v>
                </c:pt>
                <c:pt idx="22615">
                  <c:v>2.4859072E-7</c:v>
                </c:pt>
                <c:pt idx="22616">
                  <c:v>4.6843967E-7</c:v>
                </c:pt>
                <c:pt idx="22617">
                  <c:v>8.5928604000000005E-7</c:v>
                </c:pt>
                <c:pt idx="22618">
                  <c:v>1.5466787999999999E-6</c:v>
                </c:pt>
                <c:pt idx="22619">
                  <c:v>2.6078874000000001E-6</c:v>
                </c:pt>
                <c:pt idx="22620">
                  <c:v>4.2204291000000004E-6</c:v>
                </c:pt>
                <c:pt idx="22621">
                  <c:v>6.7278474000000002E-6</c:v>
                </c:pt>
                <c:pt idx="22622">
                  <c:v>1.0304318999999999E-5</c:v>
                </c:pt>
                <c:pt idx="22623">
                  <c:v>1.5719005E-5</c:v>
                </c:pt>
                <c:pt idx="22624">
                  <c:v>2.2775019E-5</c:v>
                </c:pt>
                <c:pt idx="22625">
                  <c:v>3.2883728000000002E-5</c:v>
                </c:pt>
                <c:pt idx="22626">
                  <c:v>4.5302086000000003E-5</c:v>
                </c:pt>
                <c:pt idx="22627">
                  <c:v>6.1788945000000004E-5</c:v>
                </c:pt>
                <c:pt idx="22628">
                  <c:v>8.2380063999999996E-5</c:v>
                </c:pt>
                <c:pt idx="22629">
                  <c:v>1.0804796E-4</c:v>
                </c:pt>
                <c:pt idx="22630">
                  <c:v>1.344637E-4</c:v>
                </c:pt>
                <c:pt idx="22631">
                  <c:v>1.7072895000000001E-4</c:v>
                </c:pt>
                <c:pt idx="22632">
                  <c:v>2.0802662000000001E-4</c:v>
                </c:pt>
                <c:pt idx="22633">
                  <c:v>2.4650059E-4</c:v>
                </c:pt>
                <c:pt idx="22634">
                  <c:v>2.9570711999999999E-4</c:v>
                </c:pt>
                <c:pt idx="22635">
                  <c:v>3.3466622E-4</c:v>
                </c:pt>
                <c:pt idx="22636">
                  <c:v>3.7860652000000001E-4</c:v>
                </c:pt>
                <c:pt idx="22637">
                  <c:v>4.1847036000000002E-4</c:v>
                </c:pt>
                <c:pt idx="22638">
                  <c:v>4.4658030000000002E-4</c:v>
                </c:pt>
                <c:pt idx="22639">
                  <c:v>4.6543263999999999E-4</c:v>
                </c:pt>
                <c:pt idx="22640">
                  <c:v>4.7321990000000002E-4</c:v>
                </c:pt>
                <c:pt idx="22641">
                  <c:v>4.6482785999999999E-4</c:v>
                </c:pt>
                <c:pt idx="22642">
                  <c:v>4.5409678E-4</c:v>
                </c:pt>
                <c:pt idx="22643">
                  <c:v>4.2731308999999999E-4</c:v>
                </c:pt>
                <c:pt idx="22644">
                  <c:v>3.8826768000000002E-4</c:v>
                </c:pt>
                <c:pt idx="22645">
                  <c:v>3.3941028999999998E-4</c:v>
                </c:pt>
                <c:pt idx="22646">
                  <c:v>2.9059616999999998E-4</c:v>
                </c:pt>
                <c:pt idx="22647">
                  <c:v>2.3789718E-4</c:v>
                </c:pt>
                <c:pt idx="22648">
                  <c:v>1.8817323999999999E-4</c:v>
                </c:pt>
                <c:pt idx="22649">
                  <c:v>1.4323478999999999E-4</c:v>
                </c:pt>
                <c:pt idx="22650">
                  <c:v>1.0315211E-4</c:v>
                </c:pt>
                <c:pt idx="22651">
                  <c:v>7.1680252000000001E-5</c:v>
                </c:pt>
                <c:pt idx="22652">
                  <c:v>4.7769609999999998E-5</c:v>
                </c:pt>
                <c:pt idx="22653">
                  <c:v>3.0331057000000001E-5</c:v>
                </c:pt>
                <c:pt idx="22654">
                  <c:v>1.7798365999999999E-5</c:v>
                </c:pt>
                <c:pt idx="22655">
                  <c:v>1.0052161E-5</c:v>
                </c:pt>
                <c:pt idx="22656">
                  <c:v>5.3305844000000004E-6</c:v>
                </c:pt>
                <c:pt idx="22657">
                  <c:v>2.6697156999999998E-6</c:v>
                </c:pt>
                <c:pt idx="22658">
                  <c:v>1.2609949E-6</c:v>
                </c:pt>
                <c:pt idx="22659">
                  <c:v>5.4442379999999997E-7</c:v>
                </c:pt>
                <c:pt idx="22660">
                  <c:v>2.2452273999999999E-7</c:v>
                </c:pt>
                <c:pt idx="22661">
                  <c:v>8.2883781000000003E-8</c:v>
                </c:pt>
                <c:pt idx="22662">
                  <c:v>2.8737236E-8</c:v>
                </c:pt>
                <c:pt idx="22663">
                  <c:v>9.0551361999999994E-9</c:v>
                </c:pt>
                <c:pt idx="22664">
                  <c:v>2.6030463000000001E-9</c:v>
                </c:pt>
                <c:pt idx="22665">
                  <c:v>1.8734082999999999E-9</c:v>
                </c:pt>
                <c:pt idx="22666">
                  <c:v>5.2613531E-9</c:v>
                </c:pt>
                <c:pt idx="22667">
                  <c:v>1.3784559000000001E-8</c:v>
                </c:pt>
                <c:pt idx="22668">
                  <c:v>3.3266752000000003E-8</c:v>
                </c:pt>
                <c:pt idx="22669">
                  <c:v>7.4309116000000004E-8</c:v>
                </c:pt>
                <c:pt idx="22670">
                  <c:v>1.5611309E-7</c:v>
                </c:pt>
                <c:pt idx="22671">
                  <c:v>3.1244015000000003E-7</c:v>
                </c:pt>
                <c:pt idx="22672">
                  <c:v>5.8408402E-7</c:v>
                </c:pt>
                <c:pt idx="22673">
                  <c:v>1.0639887E-6</c:v>
                </c:pt>
                <c:pt idx="22674">
                  <c:v>1.8835937000000001E-6</c:v>
                </c:pt>
                <c:pt idx="22675">
                  <c:v>3.170017E-6</c:v>
                </c:pt>
                <c:pt idx="22676">
                  <c:v>5.1978918999999997E-6</c:v>
                </c:pt>
                <c:pt idx="22677">
                  <c:v>8.1006004999999997E-6</c:v>
                </c:pt>
                <c:pt idx="22678">
                  <c:v>1.2401397E-5</c:v>
                </c:pt>
                <c:pt idx="22679">
                  <c:v>1.8837128999999999E-5</c:v>
                </c:pt>
                <c:pt idx="22680">
                  <c:v>2.7098457000000001E-5</c:v>
                </c:pt>
                <c:pt idx="22681">
                  <c:v>3.8418479000000001E-5</c:v>
                </c:pt>
                <c:pt idx="22682">
                  <c:v>5.4178641999999998E-5</c:v>
                </c:pt>
                <c:pt idx="22683">
                  <c:v>7.2752711999999998E-5</c:v>
                </c:pt>
                <c:pt idx="22684">
                  <c:v>9.7391656999999994E-5</c:v>
                </c:pt>
                <c:pt idx="22685">
                  <c:v>1.2758851999999999E-4</c:v>
                </c:pt>
                <c:pt idx="22686">
                  <c:v>1.5986414E-4</c:v>
                </c:pt>
                <c:pt idx="22687">
                  <c:v>1.9899747000000001E-4</c:v>
                </c:pt>
                <c:pt idx="22688">
                  <c:v>2.4152837000000001E-4</c:v>
                </c:pt>
                <c:pt idx="22689">
                  <c:v>2.8808436E-4</c:v>
                </c:pt>
                <c:pt idx="22690">
                  <c:v>3.2999481999999999E-4</c:v>
                </c:pt>
                <c:pt idx="22691">
                  <c:v>3.8565498000000002E-4</c:v>
                </c:pt>
                <c:pt idx="22692">
                  <c:v>4.3409466999999997E-4</c:v>
                </c:pt>
                <c:pt idx="22693">
                  <c:v>4.6106800999999998E-4</c:v>
                </c:pt>
                <c:pt idx="22694">
                  <c:v>4.8777826000000001E-4</c:v>
                </c:pt>
                <c:pt idx="22695">
                  <c:v>5.1029574999999995E-4</c:v>
                </c:pt>
                <c:pt idx="22696">
                  <c:v>5.1220336999999996E-4</c:v>
                </c:pt>
                <c:pt idx="22697">
                  <c:v>5.0039918000000004E-4</c:v>
                </c:pt>
                <c:pt idx="22698">
                  <c:v>4.7267604E-4</c:v>
                </c:pt>
                <c:pt idx="22699">
                  <c:v>4.3720049E-4</c:v>
                </c:pt>
                <c:pt idx="22700">
                  <c:v>3.8227252E-4</c:v>
                </c:pt>
                <c:pt idx="22701">
                  <c:v>3.3329429999999998E-4</c:v>
                </c:pt>
                <c:pt idx="22702">
                  <c:v>2.7554509E-4</c:v>
                </c:pt>
                <c:pt idx="22703">
                  <c:v>2.207395E-4</c:v>
                </c:pt>
                <c:pt idx="22704">
                  <c:v>1.6886232000000001E-4</c:v>
                </c:pt>
                <c:pt idx="22705">
                  <c:v>1.2295382E-4</c:v>
                </c:pt>
                <c:pt idx="22706">
                  <c:v>8.5979361000000006E-5</c:v>
                </c:pt>
                <c:pt idx="22707">
                  <c:v>5.7396701000000002E-5</c:v>
                </c:pt>
                <c:pt idx="22708">
                  <c:v>3.6585160000000001E-5</c:v>
                </c:pt>
                <c:pt idx="22709">
                  <c:v>2.1684470999999999E-5</c:v>
                </c:pt>
                <c:pt idx="22710">
                  <c:v>1.2194343E-5</c:v>
                </c:pt>
                <c:pt idx="22711">
                  <c:v>6.4089885000000002E-6</c:v>
                </c:pt>
                <c:pt idx="22712">
                  <c:v>3.1704958999999999E-6</c:v>
                </c:pt>
                <c:pt idx="22713">
                  <c:v>1.4764989999999999E-6</c:v>
                </c:pt>
                <c:pt idx="22714">
                  <c:v>6.3351966000000001E-7</c:v>
                </c:pt>
                <c:pt idx="22715">
                  <c:v>2.5445664E-7</c:v>
                </c:pt>
                <c:pt idx="22716">
                  <c:v>9.2780421000000006E-8</c:v>
                </c:pt>
                <c:pt idx="22717">
                  <c:v>3.1063340000000001E-8</c:v>
                </c:pt>
                <c:pt idx="22718">
                  <c:v>9.6251018999999996E-9</c:v>
                </c:pt>
                <c:pt idx="22719">
                  <c:v>2.6552763E-9</c:v>
                </c:pt>
                <c:pt idx="22720">
                  <c:v>2.5973779000000001E-9</c:v>
                </c:pt>
                <c:pt idx="22721">
                  <c:v>7.0512251000000004E-9</c:v>
                </c:pt>
                <c:pt idx="22722">
                  <c:v>1.8353474000000001E-8</c:v>
                </c:pt>
                <c:pt idx="22723">
                  <c:v>4.3554974999999997E-8</c:v>
                </c:pt>
                <c:pt idx="22724">
                  <c:v>9.4591380999999996E-8</c:v>
                </c:pt>
                <c:pt idx="22725">
                  <c:v>1.9491652E-7</c:v>
                </c:pt>
                <c:pt idx="22726">
                  <c:v>3.9242528E-7</c:v>
                </c:pt>
                <c:pt idx="22727">
                  <c:v>7.2963273000000001E-7</c:v>
                </c:pt>
                <c:pt idx="22728">
                  <c:v>1.3145589000000001E-6</c:v>
                </c:pt>
                <c:pt idx="22729">
                  <c:v>2.3228879E-6</c:v>
                </c:pt>
                <c:pt idx="22730">
                  <c:v>3.9146443999999999E-6</c:v>
                </c:pt>
                <c:pt idx="22731">
                  <c:v>6.2987052999999997E-6</c:v>
                </c:pt>
                <c:pt idx="22732">
                  <c:v>9.9175721999999997E-6</c:v>
                </c:pt>
                <c:pt idx="22733">
                  <c:v>1.4970698999999999E-5</c:v>
                </c:pt>
                <c:pt idx="22734">
                  <c:v>2.2795303999999999E-5</c:v>
                </c:pt>
                <c:pt idx="22735">
                  <c:v>3.2987108999999999E-5</c:v>
                </c:pt>
                <c:pt idx="22736">
                  <c:v>4.5825278000000003E-5</c:v>
                </c:pt>
                <c:pt idx="22737">
                  <c:v>6.4857859000000002E-5</c:v>
                </c:pt>
                <c:pt idx="22738">
                  <c:v>8.7561552999999997E-5</c:v>
                </c:pt>
                <c:pt idx="22739">
                  <c:v>1.1486015000000001E-4</c:v>
                </c:pt>
                <c:pt idx="22740">
                  <c:v>1.4796146999999999E-4</c:v>
                </c:pt>
                <c:pt idx="22741">
                  <c:v>1.8797166000000001E-4</c:v>
                </c:pt>
                <c:pt idx="22742">
                  <c:v>2.3364722000000001E-4</c:v>
                </c:pt>
                <c:pt idx="22743">
                  <c:v>2.7699978000000002E-4</c:v>
                </c:pt>
                <c:pt idx="22744">
                  <c:v>3.3092001999999998E-4</c:v>
                </c:pt>
                <c:pt idx="22745">
                  <c:v>3.8538506E-4</c:v>
                </c:pt>
                <c:pt idx="22746">
                  <c:v>4.3673833999999999E-4</c:v>
                </c:pt>
                <c:pt idx="22747">
                  <c:v>4.8608914999999998E-4</c:v>
                </c:pt>
                <c:pt idx="22748">
                  <c:v>5.1394107999999997E-4</c:v>
                </c:pt>
                <c:pt idx="22749">
                  <c:v>5.4277858999999997E-4</c:v>
                </c:pt>
                <c:pt idx="22750">
                  <c:v>5.4947226E-4</c:v>
                </c:pt>
                <c:pt idx="22751">
                  <c:v>5.4793932000000002E-4</c:v>
                </c:pt>
                <c:pt idx="22752">
                  <c:v>5.2056832000000003E-4</c:v>
                </c:pt>
                <c:pt idx="22753">
                  <c:v>4.8516052999999999E-4</c:v>
                </c:pt>
                <c:pt idx="22754">
                  <c:v>4.3229426E-4</c:v>
                </c:pt>
                <c:pt idx="22755">
                  <c:v>3.7795899000000002E-4</c:v>
                </c:pt>
                <c:pt idx="22756">
                  <c:v>3.1900636000000001E-4</c:v>
                </c:pt>
                <c:pt idx="22757">
                  <c:v>2.5753274000000001E-4</c:v>
                </c:pt>
                <c:pt idx="22758">
                  <c:v>1.9857206999999999E-4</c:v>
                </c:pt>
                <c:pt idx="22759">
                  <c:v>1.4532250000000001E-4</c:v>
                </c:pt>
                <c:pt idx="22760">
                  <c:v>1.0292267999999999E-4</c:v>
                </c:pt>
                <c:pt idx="22761">
                  <c:v>6.8487701999999997E-5</c:v>
                </c:pt>
                <c:pt idx="22762">
                  <c:v>4.3447534E-5</c:v>
                </c:pt>
                <c:pt idx="22763">
                  <c:v>2.5689070999999998E-5</c:v>
                </c:pt>
                <c:pt idx="22764">
                  <c:v>1.4482253999999999E-5</c:v>
                </c:pt>
                <c:pt idx="22765">
                  <c:v>7.6283507E-6</c:v>
                </c:pt>
                <c:pt idx="22766">
                  <c:v>3.7245601999999999E-6</c:v>
                </c:pt>
                <c:pt idx="22767">
                  <c:v>1.6971351000000001E-6</c:v>
                </c:pt>
                <c:pt idx="22768">
                  <c:v>7.2406379000000002E-7</c:v>
                </c:pt>
                <c:pt idx="22769">
                  <c:v>2.8435062999999998E-7</c:v>
                </c:pt>
                <c:pt idx="22770">
                  <c:v>1.0079488E-7</c:v>
                </c:pt>
                <c:pt idx="22771">
                  <c:v>3.3124936E-8</c:v>
                </c:pt>
                <c:pt idx="22772">
                  <c:v>9.7728805999999992E-9</c:v>
                </c:pt>
                <c:pt idx="22773">
                  <c:v>2.5828766999999999E-9</c:v>
                </c:pt>
                <c:pt idx="22774">
                  <c:v>3.5247111999999999E-9</c:v>
                </c:pt>
                <c:pt idx="22775">
                  <c:v>9.6200210999999996E-9</c:v>
                </c:pt>
                <c:pt idx="22776">
                  <c:v>2.4342731999999999E-8</c:v>
                </c:pt>
                <c:pt idx="22777">
                  <c:v>5.7490728000000001E-8</c:v>
                </c:pt>
                <c:pt idx="22778">
                  <c:v>1.2315034999999999E-7</c:v>
                </c:pt>
                <c:pt idx="22779">
                  <c:v>2.5321910999999999E-7</c:v>
                </c:pt>
                <c:pt idx="22780">
                  <c:v>4.8806894000000002E-7</c:v>
                </c:pt>
                <c:pt idx="22781">
                  <c:v>9.1160547999999996E-7</c:v>
                </c:pt>
                <c:pt idx="22782">
                  <c:v>1.6560323E-6</c:v>
                </c:pt>
                <c:pt idx="22783">
                  <c:v>2.8549439E-6</c:v>
                </c:pt>
                <c:pt idx="22784">
                  <c:v>4.8320819999999998E-6</c:v>
                </c:pt>
                <c:pt idx="22785">
                  <c:v>7.8134332000000006E-6</c:v>
                </c:pt>
                <c:pt idx="22786">
                  <c:v>1.1966608E-5</c:v>
                </c:pt>
                <c:pt idx="22787">
                  <c:v>1.8455517E-5</c:v>
                </c:pt>
                <c:pt idx="22788">
                  <c:v>2.7382371000000001E-5</c:v>
                </c:pt>
                <c:pt idx="22789">
                  <c:v>3.9668958999999997E-5</c:v>
                </c:pt>
                <c:pt idx="22790">
                  <c:v>5.5426576000000003E-5</c:v>
                </c:pt>
                <c:pt idx="22791">
                  <c:v>7.7381878999999994E-5</c:v>
                </c:pt>
                <c:pt idx="22792">
                  <c:v>1.0149815000000001E-4</c:v>
                </c:pt>
                <c:pt idx="22793">
                  <c:v>1.3485552999999999E-4</c:v>
                </c:pt>
                <c:pt idx="22794">
                  <c:v>1.7454583999999999E-4</c:v>
                </c:pt>
                <c:pt idx="22795">
                  <c:v>2.2155459999999999E-4</c:v>
                </c:pt>
                <c:pt idx="22796">
                  <c:v>2.7489035999999999E-4</c:v>
                </c:pt>
                <c:pt idx="22797">
                  <c:v>3.2617570999999998E-4</c:v>
                </c:pt>
                <c:pt idx="22798">
                  <c:v>3.8310242000000002E-4</c:v>
                </c:pt>
                <c:pt idx="22799">
                  <c:v>4.3906936999999998E-4</c:v>
                </c:pt>
                <c:pt idx="22800">
                  <c:v>4.9408524000000003E-4</c:v>
                </c:pt>
                <c:pt idx="22801">
                  <c:v>5.4217222000000004E-4</c:v>
                </c:pt>
                <c:pt idx="22802">
                  <c:v>5.7258294000000001E-4</c:v>
                </c:pt>
                <c:pt idx="22803">
                  <c:v>5.9050889000000003E-4</c:v>
                </c:pt>
                <c:pt idx="22804">
                  <c:v>6.0086842999999997E-4</c:v>
                </c:pt>
                <c:pt idx="22805">
                  <c:v>5.8162006000000001E-4</c:v>
                </c:pt>
                <c:pt idx="22806">
                  <c:v>5.4754428999999999E-4</c:v>
                </c:pt>
                <c:pt idx="22807">
                  <c:v>4.9747221000000002E-4</c:v>
                </c:pt>
                <c:pt idx="22808">
                  <c:v>4.4075575000000002E-4</c:v>
                </c:pt>
                <c:pt idx="22809">
                  <c:v>3.6709725000000002E-4</c:v>
                </c:pt>
                <c:pt idx="22810">
                  <c:v>3.0054746000000003E-4</c:v>
                </c:pt>
                <c:pt idx="22811">
                  <c:v>2.3164497999999999E-4</c:v>
                </c:pt>
                <c:pt idx="22812">
                  <c:v>1.7366595000000001E-4</c:v>
                </c:pt>
                <c:pt idx="22813">
                  <c:v>1.2163307E-4</c:v>
                </c:pt>
                <c:pt idx="22814">
                  <c:v>8.1211567999999999E-5</c:v>
                </c:pt>
                <c:pt idx="22815">
                  <c:v>5.1677078E-5</c:v>
                </c:pt>
                <c:pt idx="22816">
                  <c:v>3.0404289999999999E-5</c:v>
                </c:pt>
                <c:pt idx="22817">
                  <c:v>1.6893153000000001E-5</c:v>
                </c:pt>
                <c:pt idx="22818">
                  <c:v>8.9286587999999994E-6</c:v>
                </c:pt>
                <c:pt idx="22819">
                  <c:v>4.3195723E-6</c:v>
                </c:pt>
                <c:pt idx="22820">
                  <c:v>1.9404669000000001E-6</c:v>
                </c:pt>
                <c:pt idx="22821">
                  <c:v>8.1310372000000004E-7</c:v>
                </c:pt>
                <c:pt idx="22822">
                  <c:v>3.1034744999999998E-7</c:v>
                </c:pt>
                <c:pt idx="22823">
                  <c:v>1.0834764E-7</c:v>
                </c:pt>
                <c:pt idx="22824">
                  <c:v>3.3976865999999997E-8</c:v>
                </c:pt>
                <c:pt idx="22825">
                  <c:v>9.5905183E-9</c:v>
                </c:pt>
                <c:pt idx="22826">
                  <c:v>2.4051862000000001E-9</c:v>
                </c:pt>
                <c:pt idx="22827">
                  <c:v>4.8343795999999999E-9</c:v>
                </c:pt>
                <c:pt idx="22828">
                  <c:v>1.299867E-8</c:v>
                </c:pt>
                <c:pt idx="22829">
                  <c:v>3.2565648000000002E-8</c:v>
                </c:pt>
                <c:pt idx="22830">
                  <c:v>7.3746048999999996E-8</c:v>
                </c:pt>
                <c:pt idx="22831">
                  <c:v>1.5686447999999999E-7</c:v>
                </c:pt>
                <c:pt idx="22832">
                  <c:v>3.1973195E-7</c:v>
                </c:pt>
                <c:pt idx="22833">
                  <c:v>6.2509459999999995E-7</c:v>
                </c:pt>
                <c:pt idx="22834">
                  <c:v>1.1422572E-6</c:v>
                </c:pt>
                <c:pt idx="22835">
                  <c:v>2.052989E-6</c:v>
                </c:pt>
                <c:pt idx="22836">
                  <c:v>3.5836701000000001E-6</c:v>
                </c:pt>
                <c:pt idx="22837">
                  <c:v>5.9854406000000002E-6</c:v>
                </c:pt>
                <c:pt idx="22838">
                  <c:v>9.6093017000000003E-6</c:v>
                </c:pt>
                <c:pt idx="22839">
                  <c:v>1.471306E-5</c:v>
                </c:pt>
                <c:pt idx="22840">
                  <c:v>2.2618579999999999E-5</c:v>
                </c:pt>
                <c:pt idx="22841">
                  <c:v>3.3732081000000003E-5</c:v>
                </c:pt>
                <c:pt idx="22842">
                  <c:v>4.7890084E-5</c:v>
                </c:pt>
                <c:pt idx="22843">
                  <c:v>6.6763023999999997E-5</c:v>
                </c:pt>
                <c:pt idx="22844">
                  <c:v>9.1708795000000005E-5</c:v>
                </c:pt>
                <c:pt idx="22845">
                  <c:v>1.2195823E-4</c:v>
                </c:pt>
                <c:pt idx="22846">
                  <c:v>1.5944206000000001E-4</c:v>
                </c:pt>
                <c:pt idx="22847">
                  <c:v>2.0580119E-4</c:v>
                </c:pt>
                <c:pt idx="22848">
                  <c:v>2.6053117000000002E-4</c:v>
                </c:pt>
                <c:pt idx="22849">
                  <c:v>3.1493845E-4</c:v>
                </c:pt>
                <c:pt idx="22850">
                  <c:v>3.8099706999999999E-4</c:v>
                </c:pt>
                <c:pt idx="22851">
                  <c:v>4.4643183E-4</c:v>
                </c:pt>
                <c:pt idx="22852">
                  <c:v>5.0655926999999996E-4</c:v>
                </c:pt>
                <c:pt idx="22853">
                  <c:v>5.6805273E-4</c:v>
                </c:pt>
                <c:pt idx="22854">
                  <c:v>6.0274277000000004E-4</c:v>
                </c:pt>
                <c:pt idx="22855">
                  <c:v>6.3479216000000003E-4</c:v>
                </c:pt>
                <c:pt idx="22856">
                  <c:v>6.3901674000000003E-4</c:v>
                </c:pt>
                <c:pt idx="22857">
                  <c:v>6.2976888000000001E-4</c:v>
                </c:pt>
                <c:pt idx="22858">
                  <c:v>6.1024120000000004E-4</c:v>
                </c:pt>
                <c:pt idx="22859">
                  <c:v>5.7009672000000002E-4</c:v>
                </c:pt>
                <c:pt idx="22860">
                  <c:v>4.9835188000000002E-4</c:v>
                </c:pt>
                <c:pt idx="22861">
                  <c:v>4.2791937000000001E-4</c:v>
                </c:pt>
                <c:pt idx="22862">
                  <c:v>3.4881193E-4</c:v>
                </c:pt>
                <c:pt idx="22863">
                  <c:v>2.6898481000000001E-4</c:v>
                </c:pt>
                <c:pt idx="22864">
                  <c:v>1.9879053000000001E-4</c:v>
                </c:pt>
                <c:pt idx="22865">
                  <c:v>1.4454459999999999E-4</c:v>
                </c:pt>
                <c:pt idx="22866">
                  <c:v>9.7256648000000005E-5</c:v>
                </c:pt>
                <c:pt idx="22867">
                  <c:v>6.0413006999999998E-5</c:v>
                </c:pt>
                <c:pt idx="22868">
                  <c:v>3.5753633E-5</c:v>
                </c:pt>
                <c:pt idx="22869">
                  <c:v>1.9674735999999998E-5</c:v>
                </c:pt>
                <c:pt idx="22870">
                  <c:v>1.02096E-5</c:v>
                </c:pt>
                <c:pt idx="22871">
                  <c:v>4.9004209999999996E-6</c:v>
                </c:pt>
                <c:pt idx="22872">
                  <c:v>2.1949400000000002E-6</c:v>
                </c:pt>
                <c:pt idx="22873">
                  <c:v>8.8551468999999996E-7</c:v>
                </c:pt>
                <c:pt idx="22874">
                  <c:v>3.3259732000000002E-7</c:v>
                </c:pt>
                <c:pt idx="22875">
                  <c:v>1.1066231E-7</c:v>
                </c:pt>
                <c:pt idx="22876">
                  <c:v>3.3148905000000001E-8</c:v>
                </c:pt>
                <c:pt idx="22877">
                  <c:v>8.9676078000000003E-9</c:v>
                </c:pt>
                <c:pt idx="22878">
                  <c:v>2.1700157999999998E-9</c:v>
                </c:pt>
                <c:pt idx="22879">
                  <c:v>2.2768089999999998E-9</c:v>
                </c:pt>
                <c:pt idx="22880">
                  <c:v>6.5659555999999998E-9</c:v>
                </c:pt>
                <c:pt idx="22881">
                  <c:v>1.7313909E-8</c:v>
                </c:pt>
                <c:pt idx="22882">
                  <c:v>4.2780056000000001E-8</c:v>
                </c:pt>
                <c:pt idx="22883">
                  <c:v>9.7320049999999997E-8</c:v>
                </c:pt>
                <c:pt idx="22884">
                  <c:v>2.0391696E-7</c:v>
                </c:pt>
                <c:pt idx="22885">
                  <c:v>4.1708999E-7</c:v>
                </c:pt>
                <c:pt idx="22886">
                  <c:v>7.9584570999999997E-7</c:v>
                </c:pt>
                <c:pt idx="22887">
                  <c:v>1.4459488999999999E-6</c:v>
                </c:pt>
                <c:pt idx="22888">
                  <c:v>2.6219138999999999E-6</c:v>
                </c:pt>
                <c:pt idx="22889">
                  <c:v>4.4218174000000002E-6</c:v>
                </c:pt>
                <c:pt idx="22890">
                  <c:v>7.3237856000000004E-6</c:v>
                </c:pt>
                <c:pt idx="22891">
                  <c:v>1.1952831999999999E-5</c:v>
                </c:pt>
                <c:pt idx="22892">
                  <c:v>1.8421840999999999E-5</c:v>
                </c:pt>
                <c:pt idx="22893">
                  <c:v>2.7593725000000002E-5</c:v>
                </c:pt>
                <c:pt idx="22894">
                  <c:v>4.0395039000000002E-5</c:v>
                </c:pt>
                <c:pt idx="22895">
                  <c:v>5.7323503000000003E-5</c:v>
                </c:pt>
                <c:pt idx="22896">
                  <c:v>7.9914452000000004E-5</c:v>
                </c:pt>
                <c:pt idx="22897">
                  <c:v>1.0810431E-4</c:v>
                </c:pt>
                <c:pt idx="22898">
                  <c:v>1.4616643E-4</c:v>
                </c:pt>
                <c:pt idx="22899">
                  <c:v>1.9411784E-4</c:v>
                </c:pt>
                <c:pt idx="22900">
                  <c:v>2.4689984999999999E-4</c:v>
                </c:pt>
                <c:pt idx="22901">
                  <c:v>3.0251909999999999E-4</c:v>
                </c:pt>
                <c:pt idx="22902">
                  <c:v>3.7024521999999999E-4</c:v>
                </c:pt>
                <c:pt idx="22903">
                  <c:v>4.4332360000000001E-4</c:v>
                </c:pt>
                <c:pt idx="22904">
                  <c:v>5.1094917999999995E-4</c:v>
                </c:pt>
                <c:pt idx="22905">
                  <c:v>5.7478735000000001E-4</c:v>
                </c:pt>
                <c:pt idx="22906">
                  <c:v>6.4361211999999996E-4</c:v>
                </c:pt>
                <c:pt idx="22907">
                  <c:v>6.7175912000000003E-4</c:v>
                </c:pt>
                <c:pt idx="22908">
                  <c:v>6.9360783999999995E-4</c:v>
                </c:pt>
                <c:pt idx="22909">
                  <c:v>6.8782532999999996E-4</c:v>
                </c:pt>
                <c:pt idx="22910">
                  <c:v>6.6749126000000003E-4</c:v>
                </c:pt>
                <c:pt idx="22911">
                  <c:v>6.1711367E-4</c:v>
                </c:pt>
                <c:pt idx="22912">
                  <c:v>5.6959215E-4</c:v>
                </c:pt>
                <c:pt idx="22913">
                  <c:v>4.8393493999999998E-4</c:v>
                </c:pt>
                <c:pt idx="22914">
                  <c:v>4.0361522000000001E-4</c:v>
                </c:pt>
                <c:pt idx="22915">
                  <c:v>3.1527981999999999E-4</c:v>
                </c:pt>
                <c:pt idx="22916">
                  <c:v>2.3593725999999999E-4</c:v>
                </c:pt>
                <c:pt idx="22917">
                  <c:v>1.6709672000000001E-4</c:v>
                </c:pt>
                <c:pt idx="22918">
                  <c:v>1.1166030000000001E-4</c:v>
                </c:pt>
                <c:pt idx="22919">
                  <c:v>6.9866816000000004E-5</c:v>
                </c:pt>
                <c:pt idx="22920">
                  <c:v>4.1553074999999999E-5</c:v>
                </c:pt>
                <c:pt idx="22921">
                  <c:v>2.2788363999999998E-5</c:v>
                </c:pt>
                <c:pt idx="22922">
                  <c:v>1.1652248E-5</c:v>
                </c:pt>
                <c:pt idx="22923">
                  <c:v>5.4784263E-6</c:v>
                </c:pt>
                <c:pt idx="22924">
                  <c:v>2.4145370999999998E-6</c:v>
                </c:pt>
                <c:pt idx="22925">
                  <c:v>9.4629848000000004E-7</c:v>
                </c:pt>
                <c:pt idx="22926">
                  <c:v>3.3861291999999999E-7</c:v>
                </c:pt>
                <c:pt idx="22927">
                  <c:v>1.1126774E-7</c:v>
                </c:pt>
                <c:pt idx="22928">
                  <c:v>3.1685658999999997E-8</c:v>
                </c:pt>
                <c:pt idx="22929">
                  <c:v>8.1161689000000006E-9</c:v>
                </c:pt>
                <c:pt idx="22930">
                  <c:v>1.8123083E-9</c:v>
                </c:pt>
                <c:pt idx="22931">
                  <c:v>3.1415019000000001E-9</c:v>
                </c:pt>
                <c:pt idx="22932">
                  <c:v>9.0854952000000006E-9</c:v>
                </c:pt>
                <c:pt idx="22933">
                  <c:v>2.3462693000000001E-8</c:v>
                </c:pt>
                <c:pt idx="22934">
                  <c:v>5.7658749000000003E-8</c:v>
                </c:pt>
                <c:pt idx="22935">
                  <c:v>1.2558245000000001E-7</c:v>
                </c:pt>
                <c:pt idx="22936">
                  <c:v>2.6632128E-7</c:v>
                </c:pt>
                <c:pt idx="22937">
                  <c:v>5.2331573000000003E-7</c:v>
                </c:pt>
                <c:pt idx="22938">
                  <c:v>1.012228E-6</c:v>
                </c:pt>
                <c:pt idx="22939">
                  <c:v>1.8736305E-6</c:v>
                </c:pt>
                <c:pt idx="22940">
                  <c:v>3.2933639999999999E-6</c:v>
                </c:pt>
                <c:pt idx="22941">
                  <c:v>5.6011788E-6</c:v>
                </c:pt>
                <c:pt idx="22942">
                  <c:v>9.0933681000000008E-6</c:v>
                </c:pt>
                <c:pt idx="22943">
                  <c:v>1.4490123999999999E-5</c:v>
                </c:pt>
                <c:pt idx="22944">
                  <c:v>2.2758933E-5</c:v>
                </c:pt>
                <c:pt idx="22945">
                  <c:v>3.3936054999999999E-5</c:v>
                </c:pt>
                <c:pt idx="22946">
                  <c:v>4.9137029E-5</c:v>
                </c:pt>
                <c:pt idx="22947">
                  <c:v>7.0390057999999994E-5</c:v>
                </c:pt>
                <c:pt idx="22948">
                  <c:v>9.8027234000000002E-5</c:v>
                </c:pt>
                <c:pt idx="22949">
                  <c:v>1.3492511999999999E-4</c:v>
                </c:pt>
                <c:pt idx="22950">
                  <c:v>1.7672766E-4</c:v>
                </c:pt>
                <c:pt idx="22951">
                  <c:v>2.3679068000000001E-4</c:v>
                </c:pt>
                <c:pt idx="22952">
                  <c:v>2.9099254999999998E-4</c:v>
                </c:pt>
                <c:pt idx="22953">
                  <c:v>3.6365155999999998E-4</c:v>
                </c:pt>
                <c:pt idx="22954">
                  <c:v>4.3893247000000002E-4</c:v>
                </c:pt>
                <c:pt idx="22955">
                  <c:v>5.1322252000000001E-4</c:v>
                </c:pt>
                <c:pt idx="22956">
                  <c:v>5.9317376000000001E-4</c:v>
                </c:pt>
                <c:pt idx="22957">
                  <c:v>6.6291383000000005E-4</c:v>
                </c:pt>
                <c:pt idx="22958">
                  <c:v>7.0549681000000003E-4</c:v>
                </c:pt>
                <c:pt idx="22959">
                  <c:v>7.451793E-4</c:v>
                </c:pt>
                <c:pt idx="22960">
                  <c:v>7.4662182999999998E-4</c:v>
                </c:pt>
                <c:pt idx="22961">
                  <c:v>7.2875773999999999E-4</c:v>
                </c:pt>
                <c:pt idx="22962">
                  <c:v>6.9962371999999996E-4</c:v>
                </c:pt>
                <c:pt idx="22963">
                  <c:v>6.2514229000000001E-4</c:v>
                </c:pt>
                <c:pt idx="22964">
                  <c:v>5.5008569000000002E-4</c:v>
                </c:pt>
                <c:pt idx="22965">
                  <c:v>4.5923539999999998E-4</c:v>
                </c:pt>
                <c:pt idx="22966">
                  <c:v>3.6267466999999998E-4</c:v>
                </c:pt>
                <c:pt idx="22967">
                  <c:v>2.7387062000000002E-4</c:v>
                </c:pt>
                <c:pt idx="22968">
                  <c:v>1.9135341E-4</c:v>
                </c:pt>
                <c:pt idx="22969">
                  <c:v>1.2911849999999999E-4</c:v>
                </c:pt>
                <c:pt idx="22970">
                  <c:v>8.2251867999999997E-5</c:v>
                </c:pt>
                <c:pt idx="22971">
                  <c:v>4.7625959999999998E-5</c:v>
                </c:pt>
                <c:pt idx="22972">
                  <c:v>2.6344736000000001E-5</c:v>
                </c:pt>
                <c:pt idx="22973">
                  <c:v>1.2991962E-5</c:v>
                </c:pt>
                <c:pt idx="22974">
                  <c:v>6.0277950999999997E-6</c:v>
                </c:pt>
                <c:pt idx="22975">
                  <c:v>2.5640323000000002E-6</c:v>
                </c:pt>
                <c:pt idx="22976">
                  <c:v>9.876767100000001E-7</c:v>
                </c:pt>
                <c:pt idx="22977">
                  <c:v>3.4445562E-7</c:v>
                </c:pt>
                <c:pt idx="22978">
                  <c:v>1.0567061E-7</c:v>
                </c:pt>
                <c:pt idx="22979">
                  <c:v>2.8921997000000002E-8</c:v>
                </c:pt>
                <c:pt idx="22980">
                  <c:v>6.9516377000000003E-9</c:v>
                </c:pt>
                <c:pt idx="22981">
                  <c:v>4.3277928000000001E-9</c:v>
                </c:pt>
                <c:pt idx="22982">
                  <c:v>1.2205933E-8</c:v>
                </c:pt>
                <c:pt idx="22983">
                  <c:v>3.1336926000000001E-8</c:v>
                </c:pt>
                <c:pt idx="22984">
                  <c:v>7.5299810999999995E-8</c:v>
                </c:pt>
                <c:pt idx="22985">
                  <c:v>1.6417703999999999E-7</c:v>
                </c:pt>
                <c:pt idx="22986">
                  <c:v>3.4274645999999999E-7</c:v>
                </c:pt>
                <c:pt idx="22987">
                  <c:v>6.8947581999999998E-7</c:v>
                </c:pt>
                <c:pt idx="22988">
                  <c:v>1.2877159E-6</c:v>
                </c:pt>
                <c:pt idx="22989">
                  <c:v>2.3801746999999998E-6</c:v>
                </c:pt>
                <c:pt idx="22990">
                  <c:v>4.1254716E-6</c:v>
                </c:pt>
                <c:pt idx="22991">
                  <c:v>6.8933024999999999E-6</c:v>
                </c:pt>
                <c:pt idx="22992">
                  <c:v>1.1413439999999999E-5</c:v>
                </c:pt>
                <c:pt idx="22993">
                  <c:v>1.7906893E-5</c:v>
                </c:pt>
                <c:pt idx="22994">
                  <c:v>2.781649E-5</c:v>
                </c:pt>
                <c:pt idx="22995">
                  <c:v>4.1684660999999997E-5</c:v>
                </c:pt>
                <c:pt idx="22996">
                  <c:v>6.0326898999999997E-5</c:v>
                </c:pt>
                <c:pt idx="22997">
                  <c:v>8.7218903999999997E-5</c:v>
                </c:pt>
                <c:pt idx="22998">
                  <c:v>1.1948702E-4</c:v>
                </c:pt>
                <c:pt idx="22999">
                  <c:v>1.6243052000000001E-4</c:v>
                </c:pt>
                <c:pt idx="23000">
                  <c:v>2.1805939000000001E-4</c:v>
                </c:pt>
                <c:pt idx="23001">
                  <c:v>2.8139735999999999E-4</c:v>
                </c:pt>
                <c:pt idx="23002">
                  <c:v>3.5046927000000001E-4</c:v>
                </c:pt>
                <c:pt idx="23003">
                  <c:v>4.2657725000000001E-4</c:v>
                </c:pt>
                <c:pt idx="23004">
                  <c:v>5.1690820000000002E-4</c:v>
                </c:pt>
                <c:pt idx="23005">
                  <c:v>6.0598805000000003E-4</c:v>
                </c:pt>
                <c:pt idx="23006">
                  <c:v>6.8313174999999995E-4</c:v>
                </c:pt>
                <c:pt idx="23007">
                  <c:v>7.4250735999999997E-4</c:v>
                </c:pt>
                <c:pt idx="23008">
                  <c:v>7.8628713000000001E-4</c:v>
                </c:pt>
                <c:pt idx="23009">
                  <c:v>7.9762520000000001E-4</c:v>
                </c:pt>
                <c:pt idx="23010">
                  <c:v>8.0380481999999995E-4</c:v>
                </c:pt>
                <c:pt idx="23011">
                  <c:v>7.6244940999999999E-4</c:v>
                </c:pt>
                <c:pt idx="23012">
                  <c:v>7.0924382E-4</c:v>
                </c:pt>
                <c:pt idx="23013">
                  <c:v>6.1294408000000004E-4</c:v>
                </c:pt>
                <c:pt idx="23014">
                  <c:v>5.2092673000000002E-4</c:v>
                </c:pt>
                <c:pt idx="23015">
                  <c:v>4.1299940000000002E-4</c:v>
                </c:pt>
                <c:pt idx="23016">
                  <c:v>3.1110064999999998E-4</c:v>
                </c:pt>
                <c:pt idx="23017">
                  <c:v>2.2111636000000001E-4</c:v>
                </c:pt>
                <c:pt idx="23018">
                  <c:v>1.5023784000000001E-4</c:v>
                </c:pt>
                <c:pt idx="23019">
                  <c:v>9.3225414999999998E-5</c:v>
                </c:pt>
                <c:pt idx="23020">
                  <c:v>5.4040387999999999E-5</c:v>
                </c:pt>
                <c:pt idx="23021">
                  <c:v>2.8879735999999999E-5</c:v>
                </c:pt>
                <c:pt idx="23022">
                  <c:v>1.4372564E-5</c:v>
                </c:pt>
                <c:pt idx="23023">
                  <c:v>6.5267770000000003E-6</c:v>
                </c:pt>
                <c:pt idx="23024">
                  <c:v>2.6839531000000002E-6</c:v>
                </c:pt>
                <c:pt idx="23025">
                  <c:v>9.9574385000000009E-7</c:v>
                </c:pt>
                <c:pt idx="23026">
                  <c:v>3.3430833000000001E-7</c:v>
                </c:pt>
                <c:pt idx="23027">
                  <c:v>9.7566818999999995E-8</c:v>
                </c:pt>
                <c:pt idx="23028">
                  <c:v>2.5275583E-8</c:v>
                </c:pt>
                <c:pt idx="23029">
                  <c:v>5.5998502999999999E-9</c:v>
                </c:pt>
                <c:pt idx="23030">
                  <c:v>1.9186711999999999E-9</c:v>
                </c:pt>
                <c:pt idx="23031">
                  <c:v>6.2160921999999997E-9</c:v>
                </c:pt>
                <c:pt idx="23032">
                  <c:v>1.7462261999999999E-8</c:v>
                </c:pt>
                <c:pt idx="23033">
                  <c:v>4.2773828000000001E-8</c:v>
                </c:pt>
                <c:pt idx="23034">
                  <c:v>1.0145492000000001E-7</c:v>
                </c:pt>
                <c:pt idx="23035">
                  <c:v>2.2029379999999999E-7</c:v>
                </c:pt>
                <c:pt idx="23036">
                  <c:v>4.4975782999999999E-7</c:v>
                </c:pt>
                <c:pt idx="23037">
                  <c:v>8.9496133000000002E-7</c:v>
                </c:pt>
                <c:pt idx="23038">
                  <c:v>1.6644270999999999E-6</c:v>
                </c:pt>
                <c:pt idx="23039">
                  <c:v>2.9816911000000001E-6</c:v>
                </c:pt>
                <c:pt idx="23040">
                  <c:v>5.2617942000000003E-6</c:v>
                </c:pt>
                <c:pt idx="23041">
                  <c:v>8.8297596000000006E-6</c:v>
                </c:pt>
                <c:pt idx="23042">
                  <c:v>1.4500537000000001E-5</c:v>
                </c:pt>
                <c:pt idx="23043">
                  <c:v>2.2554141E-5</c:v>
                </c:pt>
                <c:pt idx="23044">
                  <c:v>3.4919719999999998E-5</c:v>
                </c:pt>
                <c:pt idx="23045">
                  <c:v>5.1640078E-5</c:v>
                </c:pt>
                <c:pt idx="23046">
                  <c:v>7.4348148000000005E-5</c:v>
                </c:pt>
                <c:pt idx="23047">
                  <c:v>1.0697609000000001E-4</c:v>
                </c:pt>
                <c:pt idx="23048">
                  <c:v>1.5031625000000001E-4</c:v>
                </c:pt>
                <c:pt idx="23049">
                  <c:v>2.0005414999999999E-4</c:v>
                </c:pt>
                <c:pt idx="23050">
                  <c:v>2.6243738999999998E-4</c:v>
                </c:pt>
                <c:pt idx="23051">
                  <c:v>3.3840364000000002E-4</c:v>
                </c:pt>
                <c:pt idx="23052">
                  <c:v>4.2220925999999999E-4</c:v>
                </c:pt>
                <c:pt idx="23053">
                  <c:v>5.0780110000000003E-4</c:v>
                </c:pt>
                <c:pt idx="23054">
                  <c:v>6.1115783999999998E-4</c:v>
                </c:pt>
                <c:pt idx="23055">
                  <c:v>6.8957657999999997E-4</c:v>
                </c:pt>
                <c:pt idx="23056">
                  <c:v>7.8585234000000002E-4</c:v>
                </c:pt>
                <c:pt idx="23057">
                  <c:v>8.3341152000000003E-4</c:v>
                </c:pt>
                <c:pt idx="23058">
                  <c:v>8.610836E-4</c:v>
                </c:pt>
                <c:pt idx="23059">
                  <c:v>8.6282152999999999E-4</c:v>
                </c:pt>
                <c:pt idx="23060">
                  <c:v>8.3533068000000001E-4</c:v>
                </c:pt>
                <c:pt idx="23061">
                  <c:v>7.7695865999999998E-4</c:v>
                </c:pt>
                <c:pt idx="23062">
                  <c:v>6.8844342999999997E-4</c:v>
                </c:pt>
                <c:pt idx="23063">
                  <c:v>5.8035697E-4</c:v>
                </c:pt>
                <c:pt idx="23064">
                  <c:v>4.686612E-4</c:v>
                </c:pt>
                <c:pt idx="23065">
                  <c:v>3.5200463999999999E-4</c:v>
                </c:pt>
                <c:pt idx="23066">
                  <c:v>2.5125088000000002E-4</c:v>
                </c:pt>
                <c:pt idx="23067">
                  <c:v>1.6996797000000001E-4</c:v>
                </c:pt>
                <c:pt idx="23068">
                  <c:v>1.0649060999999999E-4</c:v>
                </c:pt>
                <c:pt idx="23069">
                  <c:v>6.0457388000000002E-5</c:v>
                </c:pt>
                <c:pt idx="23070">
                  <c:v>3.1795536999999999E-5</c:v>
                </c:pt>
                <c:pt idx="23071">
                  <c:v>1.5657147000000001E-5</c:v>
                </c:pt>
                <c:pt idx="23072">
                  <c:v>6.8359121000000003E-6</c:v>
                </c:pt>
                <c:pt idx="23073">
                  <c:v>2.7189331000000001E-6</c:v>
                </c:pt>
                <c:pt idx="23074">
                  <c:v>9.807270000000001E-7</c:v>
                </c:pt>
                <c:pt idx="23075">
                  <c:v>3.0774364E-7</c:v>
                </c:pt>
                <c:pt idx="23076">
                  <c:v>8.5872935999999997E-8</c:v>
                </c:pt>
                <c:pt idx="23077">
                  <c:v>2.0419678E-8</c:v>
                </c:pt>
                <c:pt idx="23078">
                  <c:v>4.2646666000000001E-9</c:v>
                </c:pt>
                <c:pt idx="23079">
                  <c:v>2.8011566E-9</c:v>
                </c:pt>
                <c:pt idx="23080">
                  <c:v>8.6708006999999997E-9</c:v>
                </c:pt>
                <c:pt idx="23081">
                  <c:v>2.3365270000000001E-8</c:v>
                </c:pt>
                <c:pt idx="23082">
                  <c:v>5.9869299000000004E-8</c:v>
                </c:pt>
                <c:pt idx="23083">
                  <c:v>1.352635E-7</c:v>
                </c:pt>
                <c:pt idx="23084">
                  <c:v>2.9052116000000001E-7</c:v>
                </c:pt>
                <c:pt idx="23085">
                  <c:v>5.9278222999999998E-7</c:v>
                </c:pt>
                <c:pt idx="23086">
                  <c:v>1.1717564E-6</c:v>
                </c:pt>
                <c:pt idx="23087">
                  <c:v>2.1988941E-6</c:v>
                </c:pt>
                <c:pt idx="23088">
                  <c:v>3.8339197999999997E-6</c:v>
                </c:pt>
                <c:pt idx="23089">
                  <c:v>6.8729634000000003E-6</c:v>
                </c:pt>
                <c:pt idx="23090">
                  <c:v>1.1178454000000001E-5</c:v>
                </c:pt>
                <c:pt idx="23091">
                  <c:v>1.8218217000000001E-5</c:v>
                </c:pt>
                <c:pt idx="23092">
                  <c:v>2.8043442000000001E-5</c:v>
                </c:pt>
                <c:pt idx="23093">
                  <c:v>4.3360323999999998E-5</c:v>
                </c:pt>
                <c:pt idx="23094">
                  <c:v>6.3841763999999997E-5</c:v>
                </c:pt>
                <c:pt idx="23095">
                  <c:v>9.5103868999999998E-5</c:v>
                </c:pt>
                <c:pt idx="23096">
                  <c:v>1.3219107999999999E-4</c:v>
                </c:pt>
                <c:pt idx="23097">
                  <c:v>1.849094E-4</c:v>
                </c:pt>
                <c:pt idx="23098">
                  <c:v>2.4440570000000002E-4</c:v>
                </c:pt>
                <c:pt idx="23099">
                  <c:v>3.174726E-4</c:v>
                </c:pt>
                <c:pt idx="23100">
                  <c:v>4.0834325000000001E-4</c:v>
                </c:pt>
                <c:pt idx="23101">
                  <c:v>5.0354896E-4</c:v>
                </c:pt>
                <c:pt idx="23102">
                  <c:v>6.0630315000000004E-4</c:v>
                </c:pt>
                <c:pt idx="23103">
                  <c:v>7.0967858999999996E-4</c:v>
                </c:pt>
                <c:pt idx="23104">
                  <c:v>7.9858548000000002E-4</c:v>
                </c:pt>
                <c:pt idx="23105">
                  <c:v>8.7533513E-4</c:v>
                </c:pt>
                <c:pt idx="23106">
                  <c:v>9.2826365000000003E-4</c:v>
                </c:pt>
                <c:pt idx="23107">
                  <c:v>9.4036887999999997E-4</c:v>
                </c:pt>
                <c:pt idx="23108">
                  <c:v>9.0914117999999996E-4</c:v>
                </c:pt>
                <c:pt idx="23109">
                  <c:v>8.5766322000000003E-4</c:v>
                </c:pt>
                <c:pt idx="23110">
                  <c:v>7.6147992999999999E-4</c:v>
                </c:pt>
                <c:pt idx="23111">
                  <c:v>6.4914553E-4</c:v>
                </c:pt>
                <c:pt idx="23112">
                  <c:v>5.1960283000000002E-4</c:v>
                </c:pt>
                <c:pt idx="23113">
                  <c:v>3.9675234E-4</c:v>
                </c:pt>
                <c:pt idx="23114">
                  <c:v>2.8315399999999998E-4</c:v>
                </c:pt>
                <c:pt idx="23115">
                  <c:v>1.9140604000000001E-4</c:v>
                </c:pt>
                <c:pt idx="23116">
                  <c:v>1.1723381E-4</c:v>
                </c:pt>
                <c:pt idx="23117">
                  <c:v>6.6982879999999997E-5</c:v>
                </c:pt>
                <c:pt idx="23118">
                  <c:v>3.4859866999999998E-5</c:v>
                </c:pt>
                <c:pt idx="23119">
                  <c:v>1.6455782999999999E-5</c:v>
                </c:pt>
                <c:pt idx="23120">
                  <c:v>7.0028727E-6</c:v>
                </c:pt>
                <c:pt idx="23121">
                  <c:v>2.6926733000000002E-6</c:v>
                </c:pt>
                <c:pt idx="23122">
                  <c:v>9.1013308000000001E-7</c:v>
                </c:pt>
                <c:pt idx="23123">
                  <c:v>2.7093772999999999E-7</c:v>
                </c:pt>
                <c:pt idx="23124">
                  <c:v>7.0081557E-8</c:v>
                </c:pt>
                <c:pt idx="23125">
                  <c:v>1.5580385999999999E-8</c:v>
                </c:pt>
                <c:pt idx="23126">
                  <c:v>2.8835725000000002E-9</c:v>
                </c:pt>
                <c:pt idx="23127">
                  <c:v>4.1644098E-9</c:v>
                </c:pt>
                <c:pt idx="23128">
                  <c:v>1.2328406E-8</c:v>
                </c:pt>
                <c:pt idx="23129">
                  <c:v>3.2213470000000003E-8</c:v>
                </c:pt>
                <c:pt idx="23130">
                  <c:v>8.0125224999999993E-8</c:v>
                </c:pt>
                <c:pt idx="23131">
                  <c:v>1.7535012E-7</c:v>
                </c:pt>
                <c:pt idx="23132">
                  <c:v>3.8976458999999999E-7</c:v>
                </c:pt>
                <c:pt idx="23133">
                  <c:v>7.8007924999999996E-7</c:v>
                </c:pt>
                <c:pt idx="23134">
                  <c:v>1.5285555999999999E-6</c:v>
                </c:pt>
                <c:pt idx="23135">
                  <c:v>2.8491799000000001E-6</c:v>
                </c:pt>
                <c:pt idx="23136">
                  <c:v>5.0344695999999997E-6</c:v>
                </c:pt>
                <c:pt idx="23137">
                  <c:v>8.5468579999999995E-6</c:v>
                </c:pt>
                <c:pt idx="23138">
                  <c:v>1.4114907E-5</c:v>
                </c:pt>
                <c:pt idx="23139">
                  <c:v>2.2958834000000001E-5</c:v>
                </c:pt>
                <c:pt idx="23140">
                  <c:v>3.5451541000000003E-5</c:v>
                </c:pt>
                <c:pt idx="23141">
                  <c:v>5.5220184E-5</c:v>
                </c:pt>
                <c:pt idx="23142">
                  <c:v>8.0570891E-5</c:v>
                </c:pt>
                <c:pt idx="23143">
                  <c:v>1.1653863E-4</c:v>
                </c:pt>
                <c:pt idx="23144">
                  <c:v>1.6574602000000001E-4</c:v>
                </c:pt>
                <c:pt idx="23145">
                  <c:v>2.2661685999999999E-4</c:v>
                </c:pt>
                <c:pt idx="23146">
                  <c:v>3.0045661E-4</c:v>
                </c:pt>
                <c:pt idx="23147">
                  <c:v>3.9167804999999998E-4</c:v>
                </c:pt>
                <c:pt idx="23148">
                  <c:v>4.9071863999999995E-4</c:v>
                </c:pt>
                <c:pt idx="23149">
                  <c:v>6.0447115999999999E-4</c:v>
                </c:pt>
                <c:pt idx="23150">
                  <c:v>7.1854348999999997E-4</c:v>
                </c:pt>
                <c:pt idx="23151">
                  <c:v>8.3216398000000001E-4</c:v>
                </c:pt>
                <c:pt idx="23152">
                  <c:v>9.1097501999999999E-4</c:v>
                </c:pt>
                <c:pt idx="23153">
                  <c:v>9.8982699999999998E-4</c:v>
                </c:pt>
                <c:pt idx="23154">
                  <c:v>1.0121797E-3</c:v>
                </c:pt>
                <c:pt idx="23155">
                  <c:v>9.8822487999999996E-4</c:v>
                </c:pt>
                <c:pt idx="23156">
                  <c:v>9.4964460000000002E-4</c:v>
                </c:pt>
                <c:pt idx="23157">
                  <c:v>8.5052927000000005E-4</c:v>
                </c:pt>
                <c:pt idx="23158">
                  <c:v>7.3022256000000003E-4</c:v>
                </c:pt>
                <c:pt idx="23159">
                  <c:v>5.8760083000000002E-4</c:v>
                </c:pt>
                <c:pt idx="23160">
                  <c:v>4.4738299999999998E-4</c:v>
                </c:pt>
                <c:pt idx="23161">
                  <c:v>3.2166745000000003E-4</c:v>
                </c:pt>
                <c:pt idx="23162">
                  <c:v>2.1173399999999999E-4</c:v>
                </c:pt>
                <c:pt idx="23163">
                  <c:v>1.2741771000000001E-4</c:v>
                </c:pt>
                <c:pt idx="23164">
                  <c:v>7.2097643999999999E-5</c:v>
                </c:pt>
                <c:pt idx="23165">
                  <c:v>3.6848362E-5</c:v>
                </c:pt>
                <c:pt idx="23166">
                  <c:v>1.6968570999999999E-5</c:v>
                </c:pt>
                <c:pt idx="23167">
                  <c:v>6.8872266999999998E-6</c:v>
                </c:pt>
                <c:pt idx="23168">
                  <c:v>2.5343262000000002E-6</c:v>
                </c:pt>
                <c:pt idx="23169">
                  <c:v>8.0745961999999995E-7</c:v>
                </c:pt>
                <c:pt idx="23170">
                  <c:v>2.2592854000000001E-7</c:v>
                </c:pt>
                <c:pt idx="23171">
                  <c:v>5.3391437999999999E-8</c:v>
                </c:pt>
                <c:pt idx="23172">
                  <c:v>1.0949591999999999E-8</c:v>
                </c:pt>
                <c:pt idx="23173">
                  <c:v>1.7724587000000001E-9</c:v>
                </c:pt>
                <c:pt idx="23174">
                  <c:v>1.8258252E-9</c:v>
                </c:pt>
                <c:pt idx="23175">
                  <c:v>5.8438631000000003E-9</c:v>
                </c:pt>
                <c:pt idx="23176">
                  <c:v>1.7163064E-8</c:v>
                </c:pt>
                <c:pt idx="23177">
                  <c:v>4.5472590999999998E-8</c:v>
                </c:pt>
                <c:pt idx="23178">
                  <c:v>1.0862526E-7</c:v>
                </c:pt>
                <c:pt idx="23179">
                  <c:v>2.4128728999999998E-7</c:v>
                </c:pt>
                <c:pt idx="23180">
                  <c:v>5.1841705E-7</c:v>
                </c:pt>
                <c:pt idx="23181">
                  <c:v>1.046159E-6</c:v>
                </c:pt>
                <c:pt idx="23182">
                  <c:v>2.0197117E-6</c:v>
                </c:pt>
                <c:pt idx="23183">
                  <c:v>3.6877348999999998E-6</c:v>
                </c:pt>
                <c:pt idx="23184">
                  <c:v>6.4858595000000001E-6</c:v>
                </c:pt>
                <c:pt idx="23185">
                  <c:v>1.0993028E-5</c:v>
                </c:pt>
                <c:pt idx="23186">
                  <c:v>1.8281334E-5</c:v>
                </c:pt>
                <c:pt idx="23187">
                  <c:v>2.9467364999999999E-5</c:v>
                </c:pt>
                <c:pt idx="23188">
                  <c:v>4.5394479000000003E-5</c:v>
                </c:pt>
                <c:pt idx="23189">
                  <c:v>6.9473930000000001E-5</c:v>
                </c:pt>
                <c:pt idx="23190">
                  <c:v>1.0269278E-4</c:v>
                </c:pt>
                <c:pt idx="23191">
                  <c:v>1.4907120000000001E-4</c:v>
                </c:pt>
                <c:pt idx="23192">
                  <c:v>2.0831072000000001E-4</c:v>
                </c:pt>
                <c:pt idx="23193">
                  <c:v>2.8267263000000001E-4</c:v>
                </c:pt>
                <c:pt idx="23194">
                  <c:v>3.7205444E-4</c:v>
                </c:pt>
                <c:pt idx="23195">
                  <c:v>4.8322338999999998E-4</c:v>
                </c:pt>
                <c:pt idx="23196">
                  <c:v>5.9483574000000002E-4</c:v>
                </c:pt>
                <c:pt idx="23197">
                  <c:v>7.2677566E-4</c:v>
                </c:pt>
                <c:pt idx="23198">
                  <c:v>8.5666743999999995E-4</c:v>
                </c:pt>
                <c:pt idx="23199">
                  <c:v>9.6243575999999998E-4</c:v>
                </c:pt>
                <c:pt idx="23200">
                  <c:v>1.0365051000000001E-3</c:v>
                </c:pt>
                <c:pt idx="23201">
                  <c:v>1.0832704E-3</c:v>
                </c:pt>
                <c:pt idx="23202">
                  <c:v>1.0864263E-3</c:v>
                </c:pt>
                <c:pt idx="23203">
                  <c:v>1.0436601000000001E-3</c:v>
                </c:pt>
                <c:pt idx="23204">
                  <c:v>9.4446147999999999E-4</c:v>
                </c:pt>
                <c:pt idx="23205">
                  <c:v>8.0358811000000004E-4</c:v>
                </c:pt>
                <c:pt idx="23206">
                  <c:v>6.6176951999999997E-4</c:v>
                </c:pt>
                <c:pt idx="23207">
                  <c:v>4.9802050999999997E-4</c:v>
                </c:pt>
                <c:pt idx="23208">
                  <c:v>3.5403403999999998E-4</c:v>
                </c:pt>
                <c:pt idx="23209">
                  <c:v>2.3191661000000001E-4</c:v>
                </c:pt>
                <c:pt idx="23210">
                  <c:v>1.4016273E-4</c:v>
                </c:pt>
                <c:pt idx="23211">
                  <c:v>7.6689901000000002E-5</c:v>
                </c:pt>
                <c:pt idx="23212">
                  <c:v>3.7664654E-5</c:v>
                </c:pt>
                <c:pt idx="23213">
                  <c:v>1.6744604999999999E-5</c:v>
                </c:pt>
                <c:pt idx="23214">
                  <c:v>6.6127631E-6</c:v>
                </c:pt>
                <c:pt idx="23215">
                  <c:v>2.2919535000000001E-6</c:v>
                </c:pt>
                <c:pt idx="23216">
                  <c:v>6.8284033000000002E-7</c:v>
                </c:pt>
                <c:pt idx="23217">
                  <c:v>1.7641929999999999E-7</c:v>
                </c:pt>
                <c:pt idx="23218">
                  <c:v>3.8279569000000001E-8</c:v>
                </c:pt>
                <c:pt idx="23219">
                  <c:v>6.7380794000000002E-9</c:v>
                </c:pt>
                <c:pt idx="23220">
                  <c:v>2.6857051999999999E-9</c:v>
                </c:pt>
                <c:pt idx="23221">
                  <c:v>8.5167527E-9</c:v>
                </c:pt>
                <c:pt idx="23222">
                  <c:v>2.4273778999999999E-8</c:v>
                </c:pt>
                <c:pt idx="23223">
                  <c:v>6.2946146E-8</c:v>
                </c:pt>
                <c:pt idx="23224">
                  <c:v>1.4761143999999999E-7</c:v>
                </c:pt>
                <c:pt idx="23225">
                  <c:v>3.3367680999999998E-7</c:v>
                </c:pt>
                <c:pt idx="23226">
                  <c:v>6.9727763999999997E-7</c:v>
                </c:pt>
                <c:pt idx="23227">
                  <c:v>1.3719608000000001E-6</c:v>
                </c:pt>
                <c:pt idx="23228">
                  <c:v>2.5904491E-6</c:v>
                </c:pt>
                <c:pt idx="23229">
                  <c:v>4.6880030999999996E-6</c:v>
                </c:pt>
                <c:pt idx="23230">
                  <c:v>8.3002005000000003E-6</c:v>
                </c:pt>
                <c:pt idx="23231">
                  <c:v>1.4128788999999999E-5</c:v>
                </c:pt>
                <c:pt idx="23232">
                  <c:v>2.3168216999999999E-5</c:v>
                </c:pt>
                <c:pt idx="23233">
                  <c:v>3.7612954000000001E-5</c:v>
                </c:pt>
                <c:pt idx="23234">
                  <c:v>5.8392357999999999E-5</c:v>
                </c:pt>
                <c:pt idx="23235">
                  <c:v>8.8493581000000004E-5</c:v>
                </c:pt>
                <c:pt idx="23236">
                  <c:v>1.3281316999999999E-4</c:v>
                </c:pt>
                <c:pt idx="23237">
                  <c:v>1.8773742E-4</c:v>
                </c:pt>
                <c:pt idx="23238">
                  <c:v>2.6110120999999999E-4</c:v>
                </c:pt>
                <c:pt idx="23239">
                  <c:v>3.5226799999999998E-4</c:v>
                </c:pt>
                <c:pt idx="23240">
                  <c:v>4.6594544999999999E-4</c:v>
                </c:pt>
                <c:pt idx="23241">
                  <c:v>5.8870717999999999E-4</c:v>
                </c:pt>
                <c:pt idx="23242">
                  <c:v>7.1360194000000005E-4</c:v>
                </c:pt>
                <c:pt idx="23243">
                  <c:v>8.7547079999999999E-4</c:v>
                </c:pt>
                <c:pt idx="23244">
                  <c:v>1.0004745000000001E-3</c:v>
                </c:pt>
                <c:pt idx="23245">
                  <c:v>1.0912440999999999E-3</c:v>
                </c:pt>
                <c:pt idx="23246">
                  <c:v>1.1595288E-3</c:v>
                </c:pt>
                <c:pt idx="23247">
                  <c:v>1.1560342999999999E-3</c:v>
                </c:pt>
                <c:pt idx="23248">
                  <c:v>1.1357788000000001E-3</c:v>
                </c:pt>
                <c:pt idx="23249">
                  <c:v>1.0269353E-3</c:v>
                </c:pt>
                <c:pt idx="23250">
                  <c:v>8.8972189000000002E-4</c:v>
                </c:pt>
                <c:pt idx="23251">
                  <c:v>7.2915947999999998E-4</c:v>
                </c:pt>
                <c:pt idx="23252">
                  <c:v>5.4505901000000004E-4</c:v>
                </c:pt>
                <c:pt idx="23253">
                  <c:v>3.8710052000000001E-4</c:v>
                </c:pt>
                <c:pt idx="23254">
                  <c:v>2.5239035000000003E-4</c:v>
                </c:pt>
                <c:pt idx="23255">
                  <c:v>1.4797631E-4</c:v>
                </c:pt>
                <c:pt idx="23256">
                  <c:v>7.8231646999999993E-5</c:v>
                </c:pt>
                <c:pt idx="23257">
                  <c:v>3.7921252000000001E-5</c:v>
                </c:pt>
                <c:pt idx="23258">
                  <c:v>1.6000824999999999E-5</c:v>
                </c:pt>
                <c:pt idx="23259">
                  <c:v>6.0540067000000001E-6</c:v>
                </c:pt>
                <c:pt idx="23260">
                  <c:v>1.9508776999999998E-6</c:v>
                </c:pt>
                <c:pt idx="23261">
                  <c:v>5.4583220000000005E-7</c:v>
                </c:pt>
                <c:pt idx="23262">
                  <c:v>1.2722768999999999E-7</c:v>
                </c:pt>
                <c:pt idx="23263">
                  <c:v>2.4276112000000001E-8</c:v>
                </c:pt>
                <c:pt idx="23264">
                  <c:v>3.7425620000000002E-9</c:v>
                </c:pt>
                <c:pt idx="23265">
                  <c:v>4.0032823000000002E-9</c:v>
                </c:pt>
                <c:pt idx="23266">
                  <c:v>1.2291690999999999E-8</c:v>
                </c:pt>
                <c:pt idx="23267">
                  <c:v>3.4595086000000001E-8</c:v>
                </c:pt>
                <c:pt idx="23268">
                  <c:v>8.7002647999999995E-8</c:v>
                </c:pt>
                <c:pt idx="23269">
                  <c:v>2.0364642999999999E-7</c:v>
                </c:pt>
                <c:pt idx="23270">
                  <c:v>4.5264810999999999E-7</c:v>
                </c:pt>
                <c:pt idx="23271">
                  <c:v>9.1859964999999998E-7</c:v>
                </c:pt>
                <c:pt idx="23272">
                  <c:v>1.8292861999999999E-6</c:v>
                </c:pt>
                <c:pt idx="23273">
                  <c:v>3.4805918000000001E-6</c:v>
                </c:pt>
                <c:pt idx="23274">
                  <c:v>6.2726649000000003E-6</c:v>
                </c:pt>
                <c:pt idx="23275">
                  <c:v>1.0840807E-5</c:v>
                </c:pt>
                <c:pt idx="23276">
                  <c:v>1.8120645E-5</c:v>
                </c:pt>
                <c:pt idx="23277">
                  <c:v>3.0193853E-5</c:v>
                </c:pt>
                <c:pt idx="23278">
                  <c:v>4.8233035E-5</c:v>
                </c:pt>
                <c:pt idx="23279">
                  <c:v>7.6007113000000002E-5</c:v>
                </c:pt>
                <c:pt idx="23280">
                  <c:v>1.1408952999999999E-4</c:v>
                </c:pt>
                <c:pt idx="23281">
                  <c:v>1.6758705000000001E-4</c:v>
                </c:pt>
                <c:pt idx="23282">
                  <c:v>2.4097227E-4</c:v>
                </c:pt>
                <c:pt idx="23283">
                  <c:v>3.2890231000000001E-4</c:v>
                </c:pt>
                <c:pt idx="23284">
                  <c:v>4.4437865E-4</c:v>
                </c:pt>
                <c:pt idx="23285">
                  <c:v>5.6466101000000001E-4</c:v>
                </c:pt>
                <c:pt idx="23286">
                  <c:v>7.1686307999999999E-4</c:v>
                </c:pt>
                <c:pt idx="23287">
                  <c:v>8.6653266000000001E-4</c:v>
                </c:pt>
                <c:pt idx="23288">
                  <c:v>1.0245208E-3</c:v>
                </c:pt>
                <c:pt idx="23289">
                  <c:v>1.1331269E-3</c:v>
                </c:pt>
                <c:pt idx="23290">
                  <c:v>1.2046912E-3</c:v>
                </c:pt>
                <c:pt idx="23291">
                  <c:v>1.2500203E-3</c:v>
                </c:pt>
                <c:pt idx="23292">
                  <c:v>1.2133065999999999E-3</c:v>
                </c:pt>
                <c:pt idx="23293">
                  <c:v>1.1132764E-3</c:v>
                </c:pt>
                <c:pt idx="23294">
                  <c:v>9.7014197999999998E-4</c:v>
                </c:pt>
                <c:pt idx="23295">
                  <c:v>7.8161357999999997E-4</c:v>
                </c:pt>
                <c:pt idx="23296">
                  <c:v>5.9380347000000003E-4</c:v>
                </c:pt>
                <c:pt idx="23297">
                  <c:v>4.1915923000000001E-4</c:v>
                </c:pt>
                <c:pt idx="23298">
                  <c:v>2.6585189999999998E-4</c:v>
                </c:pt>
                <c:pt idx="23299">
                  <c:v>1.5281841999999999E-4</c:v>
                </c:pt>
                <c:pt idx="23300">
                  <c:v>7.9467197000000002E-5</c:v>
                </c:pt>
                <c:pt idx="23301">
                  <c:v>3.6386037999999998E-5</c:v>
                </c:pt>
                <c:pt idx="23302">
                  <c:v>1.4813871E-5</c:v>
                </c:pt>
                <c:pt idx="23303">
                  <c:v>5.2529273999999996E-6</c:v>
                </c:pt>
                <c:pt idx="23304">
                  <c:v>1.5810997999999999E-6</c:v>
                </c:pt>
                <c:pt idx="23305">
                  <c:v>4.0484935999999998E-7</c:v>
                </c:pt>
                <c:pt idx="23306">
                  <c:v>8.1958877000000003E-8</c:v>
                </c:pt>
                <c:pt idx="23307">
                  <c:v>1.3628008999999999E-8</c:v>
                </c:pt>
                <c:pt idx="23308">
                  <c:v>1.7711126000000001E-9</c:v>
                </c:pt>
                <c:pt idx="23309">
                  <c:v>1.7488492E-9</c:v>
                </c:pt>
                <c:pt idx="23310">
                  <c:v>5.9926902E-9</c:v>
                </c:pt>
                <c:pt idx="23311">
                  <c:v>1.7743311999999999E-8</c:v>
                </c:pt>
                <c:pt idx="23312">
                  <c:v>4.9796643999999998E-8</c:v>
                </c:pt>
                <c:pt idx="23313">
                  <c:v>1.2143385000000001E-7</c:v>
                </c:pt>
                <c:pt idx="23314">
                  <c:v>2.8629574000000002E-7</c:v>
                </c:pt>
                <c:pt idx="23315">
                  <c:v>6.1546969999999996E-7</c:v>
                </c:pt>
                <c:pt idx="23316">
                  <c:v>1.2600060999999999E-6</c:v>
                </c:pt>
                <c:pt idx="23317">
                  <c:v>2.4704684E-6</c:v>
                </c:pt>
                <c:pt idx="23318">
                  <c:v>4.5357584999999996E-6</c:v>
                </c:pt>
                <c:pt idx="23319">
                  <c:v>8.2723096999999996E-6</c:v>
                </c:pt>
                <c:pt idx="23320">
                  <c:v>1.4326245E-5</c:v>
                </c:pt>
                <c:pt idx="23321">
                  <c:v>2.4181598E-5</c:v>
                </c:pt>
                <c:pt idx="23322">
                  <c:v>3.9266481000000002E-5</c:v>
                </c:pt>
                <c:pt idx="23323">
                  <c:v>6.3693718000000006E-5</c:v>
                </c:pt>
                <c:pt idx="23324">
                  <c:v>9.8579428000000003E-5</c:v>
                </c:pt>
                <c:pt idx="23325">
                  <c:v>1.4818607000000001E-4</c:v>
                </c:pt>
                <c:pt idx="23326">
                  <c:v>2.1840219999999999E-4</c:v>
                </c:pt>
                <c:pt idx="23327">
                  <c:v>3.0678735E-4</c:v>
                </c:pt>
                <c:pt idx="23328">
                  <c:v>4.1948132E-4</c:v>
                </c:pt>
                <c:pt idx="23329">
                  <c:v>5.4889152999999997E-4</c:v>
                </c:pt>
                <c:pt idx="23330">
                  <c:v>6.9907656999999997E-4</c:v>
                </c:pt>
                <c:pt idx="23331">
                  <c:v>8.6853862999999995E-4</c:v>
                </c:pt>
                <c:pt idx="23332">
                  <c:v>1.0267644E-3</c:v>
                </c:pt>
                <c:pt idx="23333">
                  <c:v>1.1650541E-3</c:v>
                </c:pt>
                <c:pt idx="23334">
                  <c:v>1.2709652000000001E-3</c:v>
                </c:pt>
                <c:pt idx="23335">
                  <c:v>1.3286699999999999E-3</c:v>
                </c:pt>
                <c:pt idx="23336">
                  <c:v>1.3155103999999999E-3</c:v>
                </c:pt>
                <c:pt idx="23337">
                  <c:v>1.2109442000000001E-3</c:v>
                </c:pt>
                <c:pt idx="23338">
                  <c:v>1.0455845E-3</c:v>
                </c:pt>
                <c:pt idx="23339">
                  <c:v>8.489595E-4</c:v>
                </c:pt>
                <c:pt idx="23340">
                  <c:v>6.3832457999999997E-4</c:v>
                </c:pt>
                <c:pt idx="23341">
                  <c:v>4.3996190999999999E-4</c:v>
                </c:pt>
                <c:pt idx="23342">
                  <c:v>2.7538770000000001E-4</c:v>
                </c:pt>
                <c:pt idx="23343">
                  <c:v>1.5492836999999999E-4</c:v>
                </c:pt>
                <c:pt idx="23344">
                  <c:v>7.8443981000000005E-5</c:v>
                </c:pt>
                <c:pt idx="23345">
                  <c:v>3.4046754999999998E-5</c:v>
                </c:pt>
                <c:pt idx="23346">
                  <c:v>1.3112562999999999E-5</c:v>
                </c:pt>
                <c:pt idx="23347">
                  <c:v>4.3029598E-6</c:v>
                </c:pt>
                <c:pt idx="23348">
                  <c:v>1.1816084E-6</c:v>
                </c:pt>
                <c:pt idx="23349">
                  <c:v>2.6544227E-7</c:v>
                </c:pt>
                <c:pt idx="23350">
                  <c:v>4.7650314999999998E-8</c:v>
                </c:pt>
                <c:pt idx="23351">
                  <c:v>6.5397542000000004E-9</c:v>
                </c:pt>
                <c:pt idx="23352">
                  <c:v>2.6877639999999999E-9</c:v>
                </c:pt>
                <c:pt idx="23353">
                  <c:v>9.0045170000000001E-9</c:v>
                </c:pt>
                <c:pt idx="23354">
                  <c:v>2.5535513999999998E-8</c:v>
                </c:pt>
                <c:pt idx="23355">
                  <c:v>6.9465780000000004E-8</c:v>
                </c:pt>
                <c:pt idx="23356">
                  <c:v>1.6763157E-7</c:v>
                </c:pt>
                <c:pt idx="23357">
                  <c:v>3.8693290000000002E-7</c:v>
                </c:pt>
                <c:pt idx="23358">
                  <c:v>8.3532731999999997E-7</c:v>
                </c:pt>
                <c:pt idx="23359">
                  <c:v>1.7318793E-6</c:v>
                </c:pt>
                <c:pt idx="23360">
                  <c:v>3.3302034999999999E-6</c:v>
                </c:pt>
                <c:pt idx="23361">
                  <c:v>6.1802985999999999E-6</c:v>
                </c:pt>
                <c:pt idx="23362">
                  <c:v>1.1044495E-5</c:v>
                </c:pt>
                <c:pt idx="23363">
                  <c:v>1.9567793999999999E-5</c:v>
                </c:pt>
                <c:pt idx="23364">
                  <c:v>3.1878268000000002E-5</c:v>
                </c:pt>
                <c:pt idx="23365">
                  <c:v>5.2347303000000001E-5</c:v>
                </c:pt>
                <c:pt idx="23366">
                  <c:v>8.4432901999999995E-5</c:v>
                </c:pt>
                <c:pt idx="23367">
                  <c:v>1.2917222999999999E-4</c:v>
                </c:pt>
                <c:pt idx="23368">
                  <c:v>1.9329713000000001E-4</c:v>
                </c:pt>
                <c:pt idx="23369">
                  <c:v>2.8172689999999997E-4</c:v>
                </c:pt>
                <c:pt idx="23370">
                  <c:v>3.9120685999999999E-4</c:v>
                </c:pt>
                <c:pt idx="23371">
                  <c:v>5.2754571000000001E-4</c:v>
                </c:pt>
                <c:pt idx="23372">
                  <c:v>6.8854416000000004E-4</c:v>
                </c:pt>
                <c:pt idx="23373">
                  <c:v>8.5312891999999999E-4</c:v>
                </c:pt>
                <c:pt idx="23374">
                  <c:v>1.0413118999999999E-3</c:v>
                </c:pt>
                <c:pt idx="23375">
                  <c:v>1.2279119E-3</c:v>
                </c:pt>
                <c:pt idx="23376">
                  <c:v>1.3299332E-3</c:v>
                </c:pt>
                <c:pt idx="23377">
                  <c:v>1.4144097E-3</c:v>
                </c:pt>
                <c:pt idx="23378">
                  <c:v>1.3946360999999999E-3</c:v>
                </c:pt>
                <c:pt idx="23379">
                  <c:v>1.2988048E-3</c:v>
                </c:pt>
                <c:pt idx="23380">
                  <c:v>1.1162323999999999E-3</c:v>
                </c:pt>
                <c:pt idx="23381">
                  <c:v>9.0126840000000002E-4</c:v>
                </c:pt>
                <c:pt idx="23382">
                  <c:v>6.7915238000000003E-4</c:v>
                </c:pt>
                <c:pt idx="23383">
                  <c:v>4.6081846E-4</c:v>
                </c:pt>
                <c:pt idx="23384">
                  <c:v>2.8107585000000001E-4</c:v>
                </c:pt>
                <c:pt idx="23385">
                  <c:v>1.5275961999999999E-4</c:v>
                </c:pt>
                <c:pt idx="23386">
                  <c:v>7.3635596999999995E-5</c:v>
                </c:pt>
                <c:pt idx="23387">
                  <c:v>3.0610057999999999E-5</c:v>
                </c:pt>
                <c:pt idx="23388">
                  <c:v>1.1126482999999999E-5</c:v>
                </c:pt>
                <c:pt idx="23389">
                  <c:v>3.2671196999999999E-6</c:v>
                </c:pt>
                <c:pt idx="23390">
                  <c:v>7.8744170999999997E-7</c:v>
                </c:pt>
                <c:pt idx="23391">
                  <c:v>1.5670806999999999E-7</c:v>
                </c:pt>
                <c:pt idx="23392">
                  <c:v>2.312201E-8</c:v>
                </c:pt>
                <c:pt idx="23393">
                  <c:v>2.5168530000000002E-9</c:v>
                </c:pt>
                <c:pt idx="23394">
                  <c:v>4.1518983999999996E-9</c:v>
                </c:pt>
                <c:pt idx="23395">
                  <c:v>1.3417126999999999E-8</c:v>
                </c:pt>
                <c:pt idx="23396">
                  <c:v>3.7787960999999998E-8</c:v>
                </c:pt>
                <c:pt idx="23397">
                  <c:v>1.0034585E-7</c:v>
                </c:pt>
                <c:pt idx="23398">
                  <c:v>2.3618855999999999E-7</c:v>
                </c:pt>
                <c:pt idx="23399">
                  <c:v>5.3791902999999996E-7</c:v>
                </c:pt>
                <c:pt idx="23400">
                  <c:v>1.1484159999999999E-6</c:v>
                </c:pt>
                <c:pt idx="23401">
                  <c:v>2.3790089000000001E-6</c:v>
                </c:pt>
                <c:pt idx="23402">
                  <c:v>4.4332563999999998E-6</c:v>
                </c:pt>
                <c:pt idx="23403">
                  <c:v>8.4831216000000006E-6</c:v>
                </c:pt>
                <c:pt idx="23404">
                  <c:v>1.5102173E-5</c:v>
                </c:pt>
                <c:pt idx="23405">
                  <c:v>2.6209979000000001E-5</c:v>
                </c:pt>
                <c:pt idx="23406">
                  <c:v>4.3537990000000002E-5</c:v>
                </c:pt>
                <c:pt idx="23407">
                  <c:v>7.2237045999999999E-5</c:v>
                </c:pt>
                <c:pt idx="23408">
                  <c:v>1.1236776E-4</c:v>
                </c:pt>
                <c:pt idx="23409">
                  <c:v>1.7265657999999999E-4</c:v>
                </c:pt>
                <c:pt idx="23410">
                  <c:v>2.5217806000000001E-4</c:v>
                </c:pt>
                <c:pt idx="23411">
                  <c:v>3.5843687E-4</c:v>
                </c:pt>
                <c:pt idx="23412">
                  <c:v>5.0345176000000003E-4</c:v>
                </c:pt>
                <c:pt idx="23413">
                  <c:v>6.7043826999999999E-4</c:v>
                </c:pt>
                <c:pt idx="23414">
                  <c:v>8.5998751999999997E-4</c:v>
                </c:pt>
                <c:pt idx="23415">
                  <c:v>1.0507437000000001E-3</c:v>
                </c:pt>
                <c:pt idx="23416">
                  <c:v>1.2319591E-3</c:v>
                </c:pt>
                <c:pt idx="23417">
                  <c:v>1.3847661E-3</c:v>
                </c:pt>
                <c:pt idx="23418">
                  <c:v>1.4650294E-3</c:v>
                </c:pt>
                <c:pt idx="23419">
                  <c:v>1.4851713000000001E-3</c:v>
                </c:pt>
                <c:pt idx="23420">
                  <c:v>1.3823708E-3</c:v>
                </c:pt>
                <c:pt idx="23421">
                  <c:v>1.1955437000000001E-3</c:v>
                </c:pt>
                <c:pt idx="23422">
                  <c:v>9.6072157999999995E-4</c:v>
                </c:pt>
                <c:pt idx="23423">
                  <c:v>7.0274677000000004E-4</c:v>
                </c:pt>
                <c:pt idx="23424">
                  <c:v>4.7192711999999998E-4</c:v>
                </c:pt>
                <c:pt idx="23425">
                  <c:v>2.7773891999999999E-4</c:v>
                </c:pt>
                <c:pt idx="23426">
                  <c:v>1.4678375000000001E-4</c:v>
                </c:pt>
                <c:pt idx="23427">
                  <c:v>6.6355382999999998E-5</c:v>
                </c:pt>
                <c:pt idx="23428">
                  <c:v>2.6162694999999999E-5</c:v>
                </c:pt>
                <c:pt idx="23429">
                  <c:v>8.4527504999999994E-6</c:v>
                </c:pt>
                <c:pt idx="23430">
                  <c:v>2.2360374999999999E-6</c:v>
                </c:pt>
                <c:pt idx="23431">
                  <c:v>4.7632067000000001E-7</c:v>
                </c:pt>
                <c:pt idx="23432">
                  <c:v>7.7950828000000006E-8</c:v>
                </c:pt>
                <c:pt idx="23433">
                  <c:v>9.0599163999999996E-9</c:v>
                </c:pt>
                <c:pt idx="23434">
                  <c:v>1.7406286E-9</c:v>
                </c:pt>
                <c:pt idx="23435">
                  <c:v>6.5098271000000004E-9</c:v>
                </c:pt>
                <c:pt idx="23436">
                  <c:v>2.0098140000000001E-8</c:v>
                </c:pt>
                <c:pt idx="23437">
                  <c:v>5.7183209999999997E-8</c:v>
                </c:pt>
                <c:pt idx="23438">
                  <c:v>1.4246579999999999E-7</c:v>
                </c:pt>
                <c:pt idx="23439">
                  <c:v>3.4629070999999999E-7</c:v>
                </c:pt>
                <c:pt idx="23440">
                  <c:v>7.6632684999999996E-7</c:v>
                </c:pt>
                <c:pt idx="23441">
                  <c:v>1.6177704E-6</c:v>
                </c:pt>
                <c:pt idx="23442">
                  <c:v>3.3022920999999998E-6</c:v>
                </c:pt>
                <c:pt idx="23443">
                  <c:v>6.1724432000000004E-6</c:v>
                </c:pt>
                <c:pt idx="23444">
                  <c:v>1.1583174E-5</c:v>
                </c:pt>
                <c:pt idx="23445">
                  <c:v>2.0906731999999998E-5</c:v>
                </c:pt>
                <c:pt idx="23446">
                  <c:v>3.5746859000000003E-5</c:v>
                </c:pt>
                <c:pt idx="23447">
                  <c:v>5.8779822000000003E-5</c:v>
                </c:pt>
                <c:pt idx="23448">
                  <c:v>9.6387511999999998E-5</c:v>
                </c:pt>
                <c:pt idx="23449">
                  <c:v>1.5032798999999999E-4</c:v>
                </c:pt>
                <c:pt idx="23450">
                  <c:v>2.2950231999999999E-4</c:v>
                </c:pt>
                <c:pt idx="23451">
                  <c:v>3.3265725000000001E-4</c:v>
                </c:pt>
                <c:pt idx="23452">
                  <c:v>4.7238553000000002E-4</c:v>
                </c:pt>
                <c:pt idx="23453">
                  <c:v>6.5684955999999997E-4</c:v>
                </c:pt>
                <c:pt idx="23454">
                  <c:v>8.4987913000000002E-4</c:v>
                </c:pt>
                <c:pt idx="23455">
                  <c:v>1.0521267E-3</c:v>
                </c:pt>
                <c:pt idx="23456">
                  <c:v>1.2780878000000001E-3</c:v>
                </c:pt>
                <c:pt idx="23457">
                  <c:v>1.4313415E-3</c:v>
                </c:pt>
                <c:pt idx="23458">
                  <c:v>1.5439309999999999E-3</c:v>
                </c:pt>
                <c:pt idx="23459">
                  <c:v>1.5409092000000001E-3</c:v>
                </c:pt>
                <c:pt idx="23460">
                  <c:v>1.4538318999999999E-3</c:v>
                </c:pt>
                <c:pt idx="23461">
                  <c:v>1.2581477000000001E-3</c:v>
                </c:pt>
                <c:pt idx="23462">
                  <c:v>1.0086816E-3</c:v>
                </c:pt>
                <c:pt idx="23463">
                  <c:v>7.1541815000000005E-4</c:v>
                </c:pt>
                <c:pt idx="23464">
                  <c:v>4.7832552999999998E-4</c:v>
                </c:pt>
                <c:pt idx="23465">
                  <c:v>2.6713363E-4</c:v>
                </c:pt>
                <c:pt idx="23466">
                  <c:v>1.3482726000000001E-4</c:v>
                </c:pt>
                <c:pt idx="23467">
                  <c:v>5.7633048E-5</c:v>
                </c:pt>
                <c:pt idx="23468">
                  <c:v>2.0381988999999999E-5</c:v>
                </c:pt>
                <c:pt idx="23469">
                  <c:v>5.9381520999999996E-6</c:v>
                </c:pt>
                <c:pt idx="23470">
                  <c:v>1.3864003999999999E-6</c:v>
                </c:pt>
                <c:pt idx="23471">
                  <c:v>2.4332793E-7</c:v>
                </c:pt>
                <c:pt idx="23472">
                  <c:v>3.1293000999999998E-8</c:v>
                </c:pt>
                <c:pt idx="23473">
                  <c:v>2.5327127000000001E-9</c:v>
                </c:pt>
                <c:pt idx="23474">
                  <c:v>2.7753910000000002E-9</c:v>
                </c:pt>
                <c:pt idx="23475">
                  <c:v>9.9655973000000004E-9</c:v>
                </c:pt>
                <c:pt idx="23476">
                  <c:v>3.0117291999999998E-8</c:v>
                </c:pt>
                <c:pt idx="23477">
                  <c:v>8.4249844999999997E-8</c:v>
                </c:pt>
                <c:pt idx="23478">
                  <c:v>2.1380665999999999E-7</c:v>
                </c:pt>
                <c:pt idx="23479">
                  <c:v>4.9376173999999995E-7</c:v>
                </c:pt>
                <c:pt idx="23480">
                  <c:v>1.0763479000000001E-6</c:v>
                </c:pt>
                <c:pt idx="23481">
                  <c:v>2.2991215000000002E-6</c:v>
                </c:pt>
                <c:pt idx="23482">
                  <c:v>4.5654883000000001E-6</c:v>
                </c:pt>
                <c:pt idx="23483">
                  <c:v>8.7131346000000006E-6</c:v>
                </c:pt>
                <c:pt idx="23484">
                  <c:v>1.6016815999999999E-5</c:v>
                </c:pt>
                <c:pt idx="23485">
                  <c:v>2.8673247E-5</c:v>
                </c:pt>
                <c:pt idx="23486">
                  <c:v>4.7746054000000001E-5</c:v>
                </c:pt>
                <c:pt idx="23487">
                  <c:v>8.1988587999999997E-5</c:v>
                </c:pt>
                <c:pt idx="23488">
                  <c:v>1.3078372000000001E-4</c:v>
                </c:pt>
                <c:pt idx="23489">
                  <c:v>2.0237130000000001E-4</c:v>
                </c:pt>
                <c:pt idx="23490">
                  <c:v>3.0625831999999998E-4</c:v>
                </c:pt>
                <c:pt idx="23491">
                  <c:v>4.5086208000000001E-4</c:v>
                </c:pt>
                <c:pt idx="23492">
                  <c:v>6.2159528999999999E-4</c:v>
                </c:pt>
                <c:pt idx="23493">
                  <c:v>8.3565037999999996E-4</c:v>
                </c:pt>
                <c:pt idx="23494">
                  <c:v>1.0673607000000001E-3</c:v>
                </c:pt>
                <c:pt idx="23495">
                  <c:v>1.2728442E-3</c:v>
                </c:pt>
                <c:pt idx="23496">
                  <c:v>1.4982687999999999E-3</c:v>
                </c:pt>
                <c:pt idx="23497">
                  <c:v>1.6094051E-3</c:v>
                </c:pt>
                <c:pt idx="23498">
                  <c:v>1.6046584E-3</c:v>
                </c:pt>
                <c:pt idx="23499">
                  <c:v>1.5092605000000001E-3</c:v>
                </c:pt>
                <c:pt idx="23500">
                  <c:v>1.3309177000000001E-3</c:v>
                </c:pt>
                <c:pt idx="23501">
                  <c:v>1.045523E-3</c:v>
                </c:pt>
                <c:pt idx="23502">
                  <c:v>7.3465076999999995E-4</c:v>
                </c:pt>
                <c:pt idx="23503">
                  <c:v>4.6310165E-4</c:v>
                </c:pt>
                <c:pt idx="23504">
                  <c:v>2.4646408000000001E-4</c:v>
                </c:pt>
                <c:pt idx="23505">
                  <c:v>1.1803081E-4</c:v>
                </c:pt>
                <c:pt idx="23506">
                  <c:v>4.5611129E-5</c:v>
                </c:pt>
                <c:pt idx="23507">
                  <c:v>1.4579325E-5</c:v>
                </c:pt>
                <c:pt idx="23508">
                  <c:v>3.7867608999999999E-6</c:v>
                </c:pt>
                <c:pt idx="23509">
                  <c:v>7.0981263000000004E-7</c:v>
                </c:pt>
                <c:pt idx="23510">
                  <c:v>1.0064776000000001E-7</c:v>
                </c:pt>
                <c:pt idx="23511">
                  <c:v>8.7356672999999994E-9</c:v>
                </c:pt>
                <c:pt idx="23512">
                  <c:v>4.4901811999999999E-9</c:v>
                </c:pt>
                <c:pt idx="23513">
                  <c:v>1.5648423000000001E-8</c:v>
                </c:pt>
                <c:pt idx="23514">
                  <c:v>4.6252344E-8</c:v>
                </c:pt>
                <c:pt idx="23515">
                  <c:v>1.261372E-7</c:v>
                </c:pt>
                <c:pt idx="23516">
                  <c:v>3.0228662000000001E-7</c:v>
                </c:pt>
                <c:pt idx="23517">
                  <c:v>7.1074373999999998E-7</c:v>
                </c:pt>
                <c:pt idx="23518">
                  <c:v>1.5922578999999999E-6</c:v>
                </c:pt>
                <c:pt idx="23519">
                  <c:v>3.3033782000000001E-6</c:v>
                </c:pt>
                <c:pt idx="23520">
                  <c:v>6.6609770999999998E-6</c:v>
                </c:pt>
                <c:pt idx="23521">
                  <c:v>1.2490773E-5</c:v>
                </c:pt>
                <c:pt idx="23522">
                  <c:v>2.2465526000000001E-5</c:v>
                </c:pt>
                <c:pt idx="23523">
                  <c:v>4.0071124000000002E-5</c:v>
                </c:pt>
                <c:pt idx="23524">
                  <c:v>6.7772996000000006E-5</c:v>
                </c:pt>
                <c:pt idx="23525">
                  <c:v>1.1361066E-4</c:v>
                </c:pt>
                <c:pt idx="23526">
                  <c:v>1.7955550000000001E-4</c:v>
                </c:pt>
                <c:pt idx="23527">
                  <c:v>2.7950824E-4</c:v>
                </c:pt>
                <c:pt idx="23528">
                  <c:v>4.1712763000000002E-4</c:v>
                </c:pt>
                <c:pt idx="23529">
                  <c:v>5.9220895999999995E-4</c:v>
                </c:pt>
                <c:pt idx="23530">
                  <c:v>8.1195799000000003E-4</c:v>
                </c:pt>
                <c:pt idx="23531">
                  <c:v>1.0724886999999999E-3</c:v>
                </c:pt>
                <c:pt idx="23532">
                  <c:v>1.2890057E-3</c:v>
                </c:pt>
                <c:pt idx="23533">
                  <c:v>1.5189938E-3</c:v>
                </c:pt>
                <c:pt idx="23534">
                  <c:v>1.6711212999999999E-3</c:v>
                </c:pt>
                <c:pt idx="23535">
                  <c:v>1.6593071999999999E-3</c:v>
                </c:pt>
                <c:pt idx="23536">
                  <c:v>1.5671874E-3</c:v>
                </c:pt>
                <c:pt idx="23537">
                  <c:v>1.3605989000000001E-3</c:v>
                </c:pt>
                <c:pt idx="23538">
                  <c:v>1.067782E-3</c:v>
                </c:pt>
                <c:pt idx="23539">
                  <c:v>7.3060797000000001E-4</c:v>
                </c:pt>
                <c:pt idx="23540">
                  <c:v>4.3134294000000002E-4</c:v>
                </c:pt>
                <c:pt idx="23541">
                  <c:v>2.2372968000000001E-4</c:v>
                </c:pt>
                <c:pt idx="23542">
                  <c:v>9.6950424999999994E-5</c:v>
                </c:pt>
                <c:pt idx="23543">
                  <c:v>3.3927916999999997E-5</c:v>
                </c:pt>
                <c:pt idx="23544">
                  <c:v>9.4286375000000007E-6</c:v>
                </c:pt>
                <c:pt idx="23545">
                  <c:v>2.0139588000000002E-6</c:v>
                </c:pt>
                <c:pt idx="23546">
                  <c:v>3.0588672999999999E-7</c:v>
                </c:pt>
                <c:pt idx="23547">
                  <c:v>2.9013707E-8</c:v>
                </c:pt>
                <c:pt idx="23548">
                  <c:v>1.9781932E-9</c:v>
                </c:pt>
                <c:pt idx="23549">
                  <c:v>7.1321078000000002E-9</c:v>
                </c:pt>
                <c:pt idx="23550">
                  <c:v>2.3846677000000001E-8</c:v>
                </c:pt>
                <c:pt idx="23551">
                  <c:v>7.1259200000000001E-8</c:v>
                </c:pt>
                <c:pt idx="23552">
                  <c:v>1.8812916E-7</c:v>
                </c:pt>
                <c:pt idx="23553">
                  <c:v>4.5706926000000002E-7</c:v>
                </c:pt>
                <c:pt idx="23554">
                  <c:v>1.0397094E-6</c:v>
                </c:pt>
                <c:pt idx="23555">
                  <c:v>2.2873178999999998E-6</c:v>
                </c:pt>
                <c:pt idx="23556">
                  <c:v>4.7758897999999997E-6</c:v>
                </c:pt>
                <c:pt idx="23557">
                  <c:v>9.5378835000000005E-6</c:v>
                </c:pt>
                <c:pt idx="23558">
                  <c:v>1.7665464E-5</c:v>
                </c:pt>
                <c:pt idx="23559">
                  <c:v>3.1857175000000002E-5</c:v>
                </c:pt>
                <c:pt idx="23560">
                  <c:v>5.8132089000000002E-5</c:v>
                </c:pt>
                <c:pt idx="23561">
                  <c:v>9.6381264999999996E-5</c:v>
                </c:pt>
                <c:pt idx="23562">
                  <c:v>1.5986673999999999E-4</c:v>
                </c:pt>
                <c:pt idx="23563">
                  <c:v>2.5572836999999997E-4</c:v>
                </c:pt>
                <c:pt idx="23564">
                  <c:v>3.9076627999999998E-4</c:v>
                </c:pt>
                <c:pt idx="23565">
                  <c:v>5.6464505000000003E-4</c:v>
                </c:pt>
                <c:pt idx="23566">
                  <c:v>7.9614648E-4</c:v>
                </c:pt>
                <c:pt idx="23567">
                  <c:v>1.0541045000000001E-3</c:v>
                </c:pt>
                <c:pt idx="23568">
                  <c:v>1.3007253000000001E-3</c:v>
                </c:pt>
                <c:pt idx="23569">
                  <c:v>1.5282843999999999E-3</c:v>
                </c:pt>
                <c:pt idx="23570">
                  <c:v>1.6955748999999999E-3</c:v>
                </c:pt>
                <c:pt idx="23571">
                  <c:v>1.7157120000000001E-3</c:v>
                </c:pt>
                <c:pt idx="23572">
                  <c:v>1.6365971999999999E-3</c:v>
                </c:pt>
                <c:pt idx="23573">
                  <c:v>1.3888475999999999E-3</c:v>
                </c:pt>
                <c:pt idx="23574">
                  <c:v>1.0371454999999999E-3</c:v>
                </c:pt>
                <c:pt idx="23575">
                  <c:v>6.9129588000000004E-4</c:v>
                </c:pt>
                <c:pt idx="23576">
                  <c:v>3.9034665999999998E-4</c:v>
                </c:pt>
                <c:pt idx="23577">
                  <c:v>1.9108767999999999E-4</c:v>
                </c:pt>
                <c:pt idx="23578">
                  <c:v>7.2715932E-5</c:v>
                </c:pt>
                <c:pt idx="23579">
                  <c:v>2.2388879000000001E-5</c:v>
                </c:pt>
                <c:pt idx="23580">
                  <c:v>5.2037527E-6</c:v>
                </c:pt>
                <c:pt idx="23581">
                  <c:v>8.6129604999999998E-7</c:v>
                </c:pt>
                <c:pt idx="23582">
                  <c:v>9.2465949000000003E-8</c:v>
                </c:pt>
                <c:pt idx="23583">
                  <c:v>4.6469691000000003E-9</c:v>
                </c:pt>
                <c:pt idx="23584">
                  <c:v>3.3211413E-9</c:v>
                </c:pt>
                <c:pt idx="23585">
                  <c:v>1.1515814999999999E-8</c:v>
                </c:pt>
                <c:pt idx="23586">
                  <c:v>3.8282944000000001E-8</c:v>
                </c:pt>
                <c:pt idx="23587">
                  <c:v>1.1139381999999999E-7</c:v>
                </c:pt>
                <c:pt idx="23588">
                  <c:v>2.8902062999999999E-7</c:v>
                </c:pt>
                <c:pt idx="23589">
                  <c:v>6.7531711000000004E-7</c:v>
                </c:pt>
                <c:pt idx="23590">
                  <c:v>1.5573893000000001E-6</c:v>
                </c:pt>
                <c:pt idx="23591">
                  <c:v>3.3388994999999998E-6</c:v>
                </c:pt>
                <c:pt idx="23592">
                  <c:v>6.9607795000000001E-6</c:v>
                </c:pt>
                <c:pt idx="23593">
                  <c:v>1.3658759E-5</c:v>
                </c:pt>
                <c:pt idx="23594">
                  <c:v>2.5600633E-5</c:v>
                </c:pt>
                <c:pt idx="23595">
                  <c:v>4.6918181999999998E-5</c:v>
                </c:pt>
                <c:pt idx="23596">
                  <c:v>8.3464511000000004E-5</c:v>
                </c:pt>
                <c:pt idx="23597">
                  <c:v>1.3858528000000001E-4</c:v>
                </c:pt>
                <c:pt idx="23598">
                  <c:v>2.2760323E-4</c:v>
                </c:pt>
                <c:pt idx="23599">
                  <c:v>3.5340069999999999E-4</c:v>
                </c:pt>
                <c:pt idx="23600">
                  <c:v>5.3651776000000003E-4</c:v>
                </c:pt>
                <c:pt idx="23601">
                  <c:v>7.6733808999999997E-4</c:v>
                </c:pt>
                <c:pt idx="23602">
                  <c:v>1.0207623E-3</c:v>
                </c:pt>
                <c:pt idx="23603">
                  <c:v>1.3145106000000001E-3</c:v>
                </c:pt>
                <c:pt idx="23604">
                  <c:v>1.5546990000000001E-3</c:v>
                </c:pt>
                <c:pt idx="23605">
                  <c:v>1.7184857999999999E-3</c:v>
                </c:pt>
                <c:pt idx="23606">
                  <c:v>1.7745116999999999E-3</c:v>
                </c:pt>
                <c:pt idx="23607">
                  <c:v>1.6610659000000001E-3</c:v>
                </c:pt>
                <c:pt idx="23608">
                  <c:v>1.3795076000000001E-3</c:v>
                </c:pt>
                <c:pt idx="23609">
                  <c:v>1.0056918E-3</c:v>
                </c:pt>
                <c:pt idx="23610">
                  <c:v>6.3671346000000002E-4</c:v>
                </c:pt>
                <c:pt idx="23611">
                  <c:v>3.3984384E-4</c:v>
                </c:pt>
                <c:pt idx="23612">
                  <c:v>1.4595341E-4</c:v>
                </c:pt>
                <c:pt idx="23613">
                  <c:v>4.9687191999999999E-5</c:v>
                </c:pt>
                <c:pt idx="23614">
                  <c:v>1.2677937000000001E-5</c:v>
                </c:pt>
                <c:pt idx="23615">
                  <c:v>2.2999650000000001E-6</c:v>
                </c:pt>
                <c:pt idx="23616">
                  <c:v>2.7364149000000001E-7</c:v>
                </c:pt>
                <c:pt idx="23617">
                  <c:v>1.5105088E-8</c:v>
                </c:pt>
                <c:pt idx="23618">
                  <c:v>5.5322650999999996E-9</c:v>
                </c:pt>
                <c:pt idx="23619">
                  <c:v>1.943404E-8</c:v>
                </c:pt>
                <c:pt idx="23620">
                  <c:v>6.0191471000000001E-8</c:v>
                </c:pt>
                <c:pt idx="23621">
                  <c:v>1.7137335999999999E-7</c:v>
                </c:pt>
                <c:pt idx="23622">
                  <c:v>4.3417199E-7</c:v>
                </c:pt>
                <c:pt idx="23623">
                  <c:v>1.0317676999999999E-6</c:v>
                </c:pt>
                <c:pt idx="23624">
                  <c:v>2.3078827999999998E-6</c:v>
                </c:pt>
                <c:pt idx="23625">
                  <c:v>5.1658911000000003E-6</c:v>
                </c:pt>
                <c:pt idx="23626">
                  <c:v>1.0432034000000001E-5</c:v>
                </c:pt>
                <c:pt idx="23627">
                  <c:v>2.0217134E-5</c:v>
                </c:pt>
                <c:pt idx="23628">
                  <c:v>3.8379810999999998E-5</c:v>
                </c:pt>
                <c:pt idx="23629">
                  <c:v>6.9490582000000006E-5</c:v>
                </c:pt>
                <c:pt idx="23630">
                  <c:v>1.2179768000000001E-4</c:v>
                </c:pt>
                <c:pt idx="23631">
                  <c:v>2.0303671999999999E-4</c:v>
                </c:pt>
                <c:pt idx="23632">
                  <c:v>3.2767084000000002E-4</c:v>
                </c:pt>
                <c:pt idx="23633">
                  <c:v>4.9881407000000003E-4</c:v>
                </c:pt>
                <c:pt idx="23634">
                  <c:v>7.2494574000000003E-4</c:v>
                </c:pt>
                <c:pt idx="23635">
                  <c:v>9.8921502000000002E-4</c:v>
                </c:pt>
                <c:pt idx="23636">
                  <c:v>1.3135652999999999E-3</c:v>
                </c:pt>
                <c:pt idx="23637">
                  <c:v>1.5661882999999999E-3</c:v>
                </c:pt>
                <c:pt idx="23638">
                  <c:v>1.7242709000000001E-3</c:v>
                </c:pt>
                <c:pt idx="23639">
                  <c:v>1.7789326E-3</c:v>
                </c:pt>
                <c:pt idx="23640">
                  <c:v>1.6776733000000001E-3</c:v>
                </c:pt>
                <c:pt idx="23641">
                  <c:v>1.3371317999999999E-3</c:v>
                </c:pt>
                <c:pt idx="23642">
                  <c:v>9.3072113000000004E-4</c:v>
                </c:pt>
                <c:pt idx="23643">
                  <c:v>5.4562952000000004E-4</c:v>
                </c:pt>
                <c:pt idx="23644">
                  <c:v>2.6718393000000002E-4</c:v>
                </c:pt>
                <c:pt idx="23645">
                  <c:v>1.004231E-4</c:v>
                </c:pt>
                <c:pt idx="23646">
                  <c:v>2.8828654000000001E-5</c:v>
                </c:pt>
                <c:pt idx="23647">
                  <c:v>5.8030866000000001E-6</c:v>
                </c:pt>
                <c:pt idx="23648">
                  <c:v>7.4914737999999998E-7</c:v>
                </c:pt>
                <c:pt idx="23649">
                  <c:v>4.5345409000000001E-8</c:v>
                </c:pt>
                <c:pt idx="23650">
                  <c:v>2.3084051E-9</c:v>
                </c:pt>
                <c:pt idx="23651">
                  <c:v>9.1054959000000004E-9</c:v>
                </c:pt>
                <c:pt idx="23652">
                  <c:v>3.1776659000000001E-8</c:v>
                </c:pt>
                <c:pt idx="23653">
                  <c:v>9.6734085000000002E-8</c:v>
                </c:pt>
                <c:pt idx="23654">
                  <c:v>2.6925413000000001E-7</c:v>
                </c:pt>
                <c:pt idx="23655">
                  <c:v>6.6140263000000004E-7</c:v>
                </c:pt>
                <c:pt idx="23656">
                  <c:v>1.604446E-6</c:v>
                </c:pt>
                <c:pt idx="23657">
                  <c:v>3.5665997000000001E-6</c:v>
                </c:pt>
                <c:pt idx="23658">
                  <c:v>7.6820025000000005E-6</c:v>
                </c:pt>
                <c:pt idx="23659">
                  <c:v>1.5768673999999999E-5</c:v>
                </c:pt>
                <c:pt idx="23660">
                  <c:v>3.1212852999999999E-5</c:v>
                </c:pt>
                <c:pt idx="23661">
                  <c:v>5.9027336999999998E-5</c:v>
                </c:pt>
                <c:pt idx="23662">
                  <c:v>1.0450258E-4</c:v>
                </c:pt>
                <c:pt idx="23663">
                  <c:v>1.7915809E-4</c:v>
                </c:pt>
                <c:pt idx="23664">
                  <c:v>3.0339636000000002E-4</c:v>
                </c:pt>
                <c:pt idx="23665">
                  <c:v>4.633668E-4</c:v>
                </c:pt>
                <c:pt idx="23666">
                  <c:v>6.8579860000000004E-4</c:v>
                </c:pt>
                <c:pt idx="23667">
                  <c:v>9.7786535999999993E-4</c:v>
                </c:pt>
                <c:pt idx="23668">
                  <c:v>1.2899185999999999E-3</c:v>
                </c:pt>
                <c:pt idx="23669">
                  <c:v>1.5683323999999999E-3</c:v>
                </c:pt>
                <c:pt idx="23670">
                  <c:v>1.7372100999999999E-3</c:v>
                </c:pt>
                <c:pt idx="23671">
                  <c:v>1.7924512999999999E-3</c:v>
                </c:pt>
                <c:pt idx="23672">
                  <c:v>1.6153077999999999E-3</c:v>
                </c:pt>
                <c:pt idx="23673">
                  <c:v>1.2678174E-3</c:v>
                </c:pt>
                <c:pt idx="23674">
                  <c:v>8.2804147000000003E-4</c:v>
                </c:pt>
                <c:pt idx="23675">
                  <c:v>4.4772181000000001E-4</c:v>
                </c:pt>
                <c:pt idx="23676">
                  <c:v>1.8967870999999999E-4</c:v>
                </c:pt>
                <c:pt idx="23677">
                  <c:v>6.1446632000000003E-5</c:v>
                </c:pt>
                <c:pt idx="23678">
                  <c:v>1.3711336E-5</c:v>
                </c:pt>
                <c:pt idx="23679">
                  <c:v>1.9222134999999998E-6</c:v>
                </c:pt>
                <c:pt idx="23680">
                  <c:v>1.306736E-7</c:v>
                </c:pt>
                <c:pt idx="23681">
                  <c:v>4.1141734000000003E-9</c:v>
                </c:pt>
                <c:pt idx="23682">
                  <c:v>1.5454683E-8</c:v>
                </c:pt>
                <c:pt idx="23683">
                  <c:v>5.3209923000000003E-8</c:v>
                </c:pt>
                <c:pt idx="23684">
                  <c:v>1.5374319E-7</c:v>
                </c:pt>
                <c:pt idx="23685">
                  <c:v>4.2522829999999998E-7</c:v>
                </c:pt>
                <c:pt idx="23686">
                  <c:v>1.0515996000000001E-6</c:v>
                </c:pt>
                <c:pt idx="23687">
                  <c:v>2.5256806000000002E-6</c:v>
                </c:pt>
                <c:pt idx="23688">
                  <c:v>5.5672471E-6</c:v>
                </c:pt>
                <c:pt idx="23689">
                  <c:v>1.2198807999999999E-5</c:v>
                </c:pt>
                <c:pt idx="23690">
                  <c:v>2.4477277000000001E-5</c:v>
                </c:pt>
                <c:pt idx="23691">
                  <c:v>4.7869998000000002E-5</c:v>
                </c:pt>
                <c:pt idx="23692">
                  <c:v>8.8157303999999995E-5</c:v>
                </c:pt>
                <c:pt idx="23693">
                  <c:v>1.5778796000000001E-4</c:v>
                </c:pt>
                <c:pt idx="23694">
                  <c:v>2.7139208000000003E-4</c:v>
                </c:pt>
                <c:pt idx="23695">
                  <c:v>4.3993397999999998E-4</c:v>
                </c:pt>
                <c:pt idx="23696">
                  <c:v>6.6379480000000005E-4</c:v>
                </c:pt>
                <c:pt idx="23697">
                  <c:v>9.5601466E-4</c:v>
                </c:pt>
                <c:pt idx="23698">
                  <c:v>1.2576318E-3</c:v>
                </c:pt>
                <c:pt idx="23699">
                  <c:v>1.5643937000000001E-3</c:v>
                </c:pt>
                <c:pt idx="23700">
                  <c:v>1.7821091000000001E-3</c:v>
                </c:pt>
                <c:pt idx="23701">
                  <c:v>1.7748751E-3</c:v>
                </c:pt>
                <c:pt idx="23702">
                  <c:v>1.5495316E-3</c:v>
                </c:pt>
                <c:pt idx="23703">
                  <c:v>1.1446201999999999E-3</c:v>
                </c:pt>
                <c:pt idx="23704">
                  <c:v>6.9782898000000004E-4</c:v>
                </c:pt>
                <c:pt idx="23705">
                  <c:v>3.3051701000000002E-4</c:v>
                </c:pt>
                <c:pt idx="23706">
                  <c:v>1.1870636E-4</c:v>
                </c:pt>
                <c:pt idx="23707">
                  <c:v>3.0031988E-5</c:v>
                </c:pt>
                <c:pt idx="23708">
                  <c:v>4.7270961999999998E-6</c:v>
                </c:pt>
                <c:pt idx="23709">
                  <c:v>3.5389165999999999E-7</c:v>
                </c:pt>
                <c:pt idx="23710">
                  <c:v>7.7100382999999999E-9</c:v>
                </c:pt>
                <c:pt idx="23711">
                  <c:v>2.6895977000000001E-8</c:v>
                </c:pt>
                <c:pt idx="23712">
                  <c:v>8.7851936000000004E-8</c:v>
                </c:pt>
                <c:pt idx="23713">
                  <c:v>2.5434628E-7</c:v>
                </c:pt>
                <c:pt idx="23714">
                  <c:v>6.9271976999999998E-7</c:v>
                </c:pt>
                <c:pt idx="23715">
                  <c:v>1.7135401999999999E-6</c:v>
                </c:pt>
                <c:pt idx="23716">
                  <c:v>4.0705146999999998E-6</c:v>
                </c:pt>
                <c:pt idx="23717">
                  <c:v>9.0999241999999996E-6</c:v>
                </c:pt>
                <c:pt idx="23718">
                  <c:v>1.9695656000000001E-5</c:v>
                </c:pt>
                <c:pt idx="23719">
                  <c:v>3.8474096000000001E-5</c:v>
                </c:pt>
                <c:pt idx="23720">
                  <c:v>7.4294350000000001E-5</c:v>
                </c:pt>
                <c:pt idx="23721">
                  <c:v>1.3974587E-4</c:v>
                </c:pt>
                <c:pt idx="23722">
                  <c:v>2.4010974000000001E-4</c:v>
                </c:pt>
                <c:pt idx="23723">
                  <c:v>4.0696381E-4</c:v>
                </c:pt>
                <c:pt idx="23724">
                  <c:v>6.2451452000000004E-4</c:v>
                </c:pt>
                <c:pt idx="23725">
                  <c:v>9.1086754999999996E-4</c:v>
                </c:pt>
                <c:pt idx="23726">
                  <c:v>1.2522912000000001E-3</c:v>
                </c:pt>
                <c:pt idx="23727">
                  <c:v>1.5626046E-3</c:v>
                </c:pt>
                <c:pt idx="23728">
                  <c:v>1.753557E-3</c:v>
                </c:pt>
                <c:pt idx="23729">
                  <c:v>1.7190074E-3</c:v>
                </c:pt>
                <c:pt idx="23730">
                  <c:v>1.4271570999999999E-3</c:v>
                </c:pt>
                <c:pt idx="23731">
                  <c:v>9.8166186999999999E-4</c:v>
                </c:pt>
                <c:pt idx="23732">
                  <c:v>5.2081266000000002E-4</c:v>
                </c:pt>
                <c:pt idx="23733">
                  <c:v>2.163352E-4</c:v>
                </c:pt>
                <c:pt idx="23734">
                  <c:v>6.0631156999999999E-5</c:v>
                </c:pt>
                <c:pt idx="23735">
                  <c:v>1.0807301999999999E-5</c:v>
                </c:pt>
                <c:pt idx="23736">
                  <c:v>9.0511355999999998E-7</c:v>
                </c:pt>
                <c:pt idx="23737">
                  <c:v>3.2271511999999999E-9</c:v>
                </c:pt>
                <c:pt idx="23738">
                  <c:v>1.3357692000000001E-8</c:v>
                </c:pt>
                <c:pt idx="23739">
                  <c:v>4.5919731999999998E-8</c:v>
                </c:pt>
                <c:pt idx="23740">
                  <c:v>1.5005996E-7</c:v>
                </c:pt>
                <c:pt idx="23741">
                  <c:v>4.4150214000000001E-7</c:v>
                </c:pt>
                <c:pt idx="23742">
                  <c:v>1.1442854E-6</c:v>
                </c:pt>
                <c:pt idx="23743">
                  <c:v>2.8622690999999998E-6</c:v>
                </c:pt>
                <c:pt idx="23744">
                  <c:v>6.7244714000000002E-6</c:v>
                </c:pt>
                <c:pt idx="23745">
                  <c:v>1.4747212E-5</c:v>
                </c:pt>
                <c:pt idx="23746">
                  <c:v>3.1084022999999999E-5</c:v>
                </c:pt>
                <c:pt idx="23747">
                  <c:v>6.1591292999999995E-5</c:v>
                </c:pt>
                <c:pt idx="23748">
                  <c:v>1.210103E-4</c:v>
                </c:pt>
                <c:pt idx="23749">
                  <c:v>2.2218973000000001E-4</c:v>
                </c:pt>
                <c:pt idx="23750">
                  <c:v>3.7085549000000001E-4</c:v>
                </c:pt>
                <c:pt idx="23751">
                  <c:v>5.9248329000000002E-4</c:v>
                </c:pt>
                <c:pt idx="23752">
                  <c:v>8.9754790000000004E-4</c:v>
                </c:pt>
                <c:pt idx="23753">
                  <c:v>1.22452E-3</c:v>
                </c:pt>
                <c:pt idx="23754">
                  <c:v>1.5393554E-3</c:v>
                </c:pt>
                <c:pt idx="23755">
                  <c:v>1.7223528E-3</c:v>
                </c:pt>
                <c:pt idx="23756">
                  <c:v>1.5892548000000001E-3</c:v>
                </c:pt>
                <c:pt idx="23757">
                  <c:v>1.2746827999999999E-3</c:v>
                </c:pt>
                <c:pt idx="23758">
                  <c:v>7.6653520999999997E-4</c:v>
                </c:pt>
                <c:pt idx="23759">
                  <c:v>3.510907E-4</c:v>
                </c:pt>
                <c:pt idx="23760">
                  <c:v>1.1447556E-4</c:v>
                </c:pt>
                <c:pt idx="23761">
                  <c:v>2.2869607000000001E-5</c:v>
                </c:pt>
                <c:pt idx="23762">
                  <c:v>2.1706121999999998E-6</c:v>
                </c:pt>
                <c:pt idx="23763">
                  <c:v>6.3238773999999999E-9</c:v>
                </c:pt>
                <c:pt idx="23764">
                  <c:v>2.4469781E-8</c:v>
                </c:pt>
                <c:pt idx="23765">
                  <c:v>8.6393706999999995E-8</c:v>
                </c:pt>
                <c:pt idx="23766">
                  <c:v>2.6374689000000001E-7</c:v>
                </c:pt>
                <c:pt idx="23767">
                  <c:v>7.6351437000000001E-7</c:v>
                </c:pt>
                <c:pt idx="23768">
                  <c:v>1.9722874000000002E-6</c:v>
                </c:pt>
                <c:pt idx="23769">
                  <c:v>4.8790666000000004E-6</c:v>
                </c:pt>
                <c:pt idx="23770">
                  <c:v>1.1340774E-5</c:v>
                </c:pt>
                <c:pt idx="23771">
                  <c:v>2.5073409000000001E-5</c:v>
                </c:pt>
                <c:pt idx="23772">
                  <c:v>5.0780259E-5</c:v>
                </c:pt>
                <c:pt idx="23773">
                  <c:v>1.0570638999999999E-4</c:v>
                </c:pt>
                <c:pt idx="23774">
                  <c:v>1.9698261999999999E-4</c:v>
                </c:pt>
                <c:pt idx="23775">
                  <c:v>3.445659E-4</c:v>
                </c:pt>
                <c:pt idx="23776">
                  <c:v>5.6806220999999996E-4</c:v>
                </c:pt>
                <c:pt idx="23777">
                  <c:v>8.6857798000000003E-4</c:v>
                </c:pt>
                <c:pt idx="23778">
                  <c:v>1.2098257999999999E-3</c:v>
                </c:pt>
                <c:pt idx="23779">
                  <c:v>1.4884439E-3</c:v>
                </c:pt>
                <c:pt idx="23780">
                  <c:v>1.6119229999999999E-3</c:v>
                </c:pt>
                <c:pt idx="23781">
                  <c:v>1.4561556E-3</c:v>
                </c:pt>
                <c:pt idx="23782">
                  <c:v>1.0113695E-3</c:v>
                </c:pt>
                <c:pt idx="23783">
                  <c:v>5.3871490999999997E-4</c:v>
                </c:pt>
                <c:pt idx="23784">
                  <c:v>1.9666120999999999E-4</c:v>
                </c:pt>
                <c:pt idx="23785">
                  <c:v>4.3715292999999999E-5</c:v>
                </c:pt>
                <c:pt idx="23786">
                  <c:v>4.7621869000000002E-6</c:v>
                </c:pt>
                <c:pt idx="23787">
                  <c:v>2.2863821E-9</c:v>
                </c:pt>
                <c:pt idx="23788">
                  <c:v>1.2278798E-8</c:v>
                </c:pt>
                <c:pt idx="23789">
                  <c:v>4.4844511999999999E-8</c:v>
                </c:pt>
                <c:pt idx="23790">
                  <c:v>1.5994833E-7</c:v>
                </c:pt>
                <c:pt idx="23791">
                  <c:v>4.9177897000000005E-7</c:v>
                </c:pt>
                <c:pt idx="23792">
                  <c:v>1.3178548000000001E-6</c:v>
                </c:pt>
                <c:pt idx="23793">
                  <c:v>3.4903936000000002E-6</c:v>
                </c:pt>
                <c:pt idx="23794">
                  <c:v>8.3398442999999995E-6</c:v>
                </c:pt>
                <c:pt idx="23795">
                  <c:v>1.9478172999999999E-5</c:v>
                </c:pt>
                <c:pt idx="23796">
                  <c:v>4.3492083999999999E-5</c:v>
                </c:pt>
                <c:pt idx="23797">
                  <c:v>8.7969278999999994E-5</c:v>
                </c:pt>
                <c:pt idx="23798">
                  <c:v>1.7710409E-4</c:v>
                </c:pt>
                <c:pt idx="23799">
                  <c:v>3.1844162E-4</c:v>
                </c:pt>
                <c:pt idx="23800">
                  <c:v>5.3483249000000005E-4</c:v>
                </c:pt>
                <c:pt idx="23801">
                  <c:v>8.4164652999999998E-4</c:v>
                </c:pt>
                <c:pt idx="23802">
                  <c:v>1.1713812000000001E-3</c:v>
                </c:pt>
                <c:pt idx="23803">
                  <c:v>1.4686082E-3</c:v>
                </c:pt>
                <c:pt idx="23804">
                  <c:v>1.5060954E-3</c:v>
                </c:pt>
                <c:pt idx="23805">
                  <c:v>1.2216391999999999E-3</c:v>
                </c:pt>
                <c:pt idx="23806">
                  <c:v>7.4635344000000003E-4</c:v>
                </c:pt>
                <c:pt idx="23807">
                  <c:v>3.1568356000000002E-4</c:v>
                </c:pt>
                <c:pt idx="23808">
                  <c:v>8.1355630999999996E-5</c:v>
                </c:pt>
                <c:pt idx="23809">
                  <c:v>1.0074591E-5</c:v>
                </c:pt>
                <c:pt idx="23810">
                  <c:v>4.9374786000000002E-9</c:v>
                </c:pt>
                <c:pt idx="23811">
                  <c:v>2.3944407E-8</c:v>
                </c:pt>
                <c:pt idx="23812">
                  <c:v>9.0939208000000005E-8</c:v>
                </c:pt>
                <c:pt idx="23813">
                  <c:v>2.9520089E-7</c:v>
                </c:pt>
                <c:pt idx="23814">
                  <c:v>8.8573745999999999E-7</c:v>
                </c:pt>
                <c:pt idx="23815">
                  <c:v>2.4468050999999999E-6</c:v>
                </c:pt>
                <c:pt idx="23816">
                  <c:v>6.4077185000000003E-6</c:v>
                </c:pt>
                <c:pt idx="23817">
                  <c:v>1.5327155000000001E-5</c:v>
                </c:pt>
                <c:pt idx="23818">
                  <c:v>3.5422414E-5</c:v>
                </c:pt>
                <c:pt idx="23819">
                  <c:v>7.6813535000000001E-5</c:v>
                </c:pt>
                <c:pt idx="23820">
                  <c:v>1.546804E-4</c:v>
                </c:pt>
                <c:pt idx="23821">
                  <c:v>3.034291E-4</c:v>
                </c:pt>
                <c:pt idx="23822">
                  <c:v>5.1046629000000004E-4</c:v>
                </c:pt>
                <c:pt idx="23823">
                  <c:v>8.0900136999999999E-4</c:v>
                </c:pt>
                <c:pt idx="23824">
                  <c:v>1.1892336E-3</c:v>
                </c:pt>
                <c:pt idx="23825">
                  <c:v>1.3947107E-3</c:v>
                </c:pt>
                <c:pt idx="23826">
                  <c:v>1.3235685E-3</c:v>
                </c:pt>
                <c:pt idx="23827">
                  <c:v>9.2546920999999997E-4</c:v>
                </c:pt>
                <c:pt idx="23828">
                  <c:v>4.5612183999999998E-4</c:v>
                </c:pt>
                <c:pt idx="23829">
                  <c:v>1.3697186000000001E-4</c:v>
                </c:pt>
                <c:pt idx="23830">
                  <c:v>1.914839E-5</c:v>
                </c:pt>
                <c:pt idx="23831">
                  <c:v>1.7709663E-9</c:v>
                </c:pt>
                <c:pt idx="23832">
                  <c:v>1.240998E-8</c:v>
                </c:pt>
                <c:pt idx="23833">
                  <c:v>4.7383482000000003E-8</c:v>
                </c:pt>
                <c:pt idx="23834">
                  <c:v>1.775976E-7</c:v>
                </c:pt>
                <c:pt idx="23835">
                  <c:v>5.5979258E-7</c:v>
                </c:pt>
                <c:pt idx="23836">
                  <c:v>1.6438111000000001E-6</c:v>
                </c:pt>
                <c:pt idx="23837">
                  <c:v>4.5986375000000004E-6</c:v>
                </c:pt>
                <c:pt idx="23838">
                  <c:v>1.1873446E-5</c:v>
                </c:pt>
                <c:pt idx="23839">
                  <c:v>2.8348678000000002E-5</c:v>
                </c:pt>
                <c:pt idx="23840">
                  <c:v>6.5970962999999994E-5</c:v>
                </c:pt>
                <c:pt idx="23841">
                  <c:v>1.4077316999999999E-4</c:v>
                </c:pt>
                <c:pt idx="23842">
                  <c:v>2.7453402000000003E-4</c:v>
                </c:pt>
                <c:pt idx="23843">
                  <c:v>4.8763132E-4</c:v>
                </c:pt>
                <c:pt idx="23844">
                  <c:v>7.9571022000000003E-4</c:v>
                </c:pt>
                <c:pt idx="23845">
                  <c:v>1.1004497999999999E-3</c:v>
                </c:pt>
                <c:pt idx="23846">
                  <c:v>1.2658887E-3</c:v>
                </c:pt>
                <c:pt idx="23847">
                  <c:v>1.063395E-3</c:v>
                </c:pt>
                <c:pt idx="23848">
                  <c:v>5.9581895999999998E-4</c:v>
                </c:pt>
                <c:pt idx="23849">
                  <c:v>2.0968817E-4</c:v>
                </c:pt>
                <c:pt idx="23850">
                  <c:v>3.4211066000000002E-5</c:v>
                </c:pt>
                <c:pt idx="23851">
                  <c:v>4.6562635000000001E-9</c:v>
                </c:pt>
                <c:pt idx="23852">
                  <c:v>2.4569194999999999E-8</c:v>
                </c:pt>
                <c:pt idx="23853">
                  <c:v>9.7111182E-8</c:v>
                </c:pt>
                <c:pt idx="23854">
                  <c:v>3.5015075000000002E-7</c:v>
                </c:pt>
                <c:pt idx="23855">
                  <c:v>1.1485134E-6</c:v>
                </c:pt>
                <c:pt idx="23856">
                  <c:v>3.2845656E-6</c:v>
                </c:pt>
                <c:pt idx="23857">
                  <c:v>9.2671843999999993E-6</c:v>
                </c:pt>
                <c:pt idx="23858">
                  <c:v>2.3522964999999999E-5</c:v>
                </c:pt>
                <c:pt idx="23859">
                  <c:v>5.7789539E-5</c:v>
                </c:pt>
                <c:pt idx="23860">
                  <c:v>1.2391244999999999E-4</c:v>
                </c:pt>
                <c:pt idx="23861">
                  <c:v>2.5521478E-4</c:v>
                </c:pt>
                <c:pt idx="23862">
                  <c:v>4.6214689E-4</c:v>
                </c:pt>
                <c:pt idx="23863">
                  <c:v>7.5605387999999997E-4</c:v>
                </c:pt>
                <c:pt idx="23864">
                  <c:v>1.0250143E-3</c:v>
                </c:pt>
                <c:pt idx="23865">
                  <c:v>1.0486343E-3</c:v>
                </c:pt>
                <c:pt idx="23866">
                  <c:v>7.1063034999999997E-4</c:v>
                </c:pt>
                <c:pt idx="23867">
                  <c:v>2.9146371999999999E-4</c:v>
                </c:pt>
                <c:pt idx="23868">
                  <c:v>5.6522082000000003E-5</c:v>
                </c:pt>
                <c:pt idx="23869">
                  <c:v>2.0089875000000001E-9</c:v>
                </c:pt>
                <c:pt idx="23870">
                  <c:v>1.0872003999999999E-8</c:v>
                </c:pt>
                <c:pt idx="23871">
                  <c:v>5.2684528999999997E-8</c:v>
                </c:pt>
                <c:pt idx="23872">
                  <c:v>2.2573355000000001E-7</c:v>
                </c:pt>
                <c:pt idx="23873">
                  <c:v>7.2696905999999998E-7</c:v>
                </c:pt>
                <c:pt idx="23874">
                  <c:v>2.4022581999999998E-6</c:v>
                </c:pt>
                <c:pt idx="23875">
                  <c:v>6.9015922999999997E-6</c:v>
                </c:pt>
                <c:pt idx="23876">
                  <c:v>1.9238113E-5</c:v>
                </c:pt>
                <c:pt idx="23877">
                  <c:v>4.8042318999999998E-5</c:v>
                </c:pt>
                <c:pt idx="23878">
                  <c:v>1.129513E-4</c:v>
                </c:pt>
                <c:pt idx="23879">
                  <c:v>2.3760247E-4</c:v>
                </c:pt>
                <c:pt idx="23880">
                  <c:v>4.5293530000000001E-4</c:v>
                </c:pt>
                <c:pt idx="23881">
                  <c:v>7.1442939999999996E-4</c:v>
                </c:pt>
                <c:pt idx="23882">
                  <c:v>8.989693E-4</c:v>
                </c:pt>
                <c:pt idx="23883">
                  <c:v>7.5807865999999999E-4</c:v>
                </c:pt>
                <c:pt idx="23884">
                  <c:v>3.6461555000000002E-4</c:v>
                </c:pt>
                <c:pt idx="23885">
                  <c:v>8.3649518999999998E-5</c:v>
                </c:pt>
                <c:pt idx="23886">
                  <c:v>4.1813897999999997E-9</c:v>
                </c:pt>
                <c:pt idx="23887">
                  <c:v>3.1772775999999997E-8</c:v>
                </c:pt>
                <c:pt idx="23888">
                  <c:v>1.1341578999999999E-7</c:v>
                </c:pt>
                <c:pt idx="23889">
                  <c:v>5.0041279999999996E-7</c:v>
                </c:pt>
                <c:pt idx="23890">
                  <c:v>1.5949728999999999E-6</c:v>
                </c:pt>
                <c:pt idx="23891">
                  <c:v>5.2792271999999998E-6</c:v>
                </c:pt>
                <c:pt idx="23892">
                  <c:v>1.6441783999999999E-5</c:v>
                </c:pt>
                <c:pt idx="23893">
                  <c:v>4.0824961999999999E-5</c:v>
                </c:pt>
                <c:pt idx="23894">
                  <c:v>1.0162503000000001E-4</c:v>
                </c:pt>
                <c:pt idx="23895">
                  <c:v>2.3261629999999999E-4</c:v>
                </c:pt>
                <c:pt idx="23896">
                  <c:v>4.2744829000000001E-4</c:v>
                </c:pt>
                <c:pt idx="23897">
                  <c:v>6.6765721999999998E-4</c:v>
                </c:pt>
                <c:pt idx="23898">
                  <c:v>7.1025199000000002E-4</c:v>
                </c:pt>
                <c:pt idx="23899">
                  <c:v>4.1863828E-4</c:v>
                </c:pt>
                <c:pt idx="23900">
                  <c:v>1.1504669E-4</c:v>
                </c:pt>
                <c:pt idx="23901">
                  <c:v>2.5048529000000002E-9</c:v>
                </c:pt>
                <c:pt idx="23902">
                  <c:v>1.1192403E-8</c:v>
                </c:pt>
                <c:pt idx="23903">
                  <c:v>7.3023227999999998E-8</c:v>
                </c:pt>
                <c:pt idx="23904">
                  <c:v>2.8802239E-7</c:v>
                </c:pt>
                <c:pt idx="23905">
                  <c:v>1.1555814000000001E-6</c:v>
                </c:pt>
                <c:pt idx="23906">
                  <c:v>4.3629449999999999E-6</c:v>
                </c:pt>
                <c:pt idx="23907">
                  <c:v>1.2585612E-5</c:v>
                </c:pt>
                <c:pt idx="23908">
                  <c:v>3.6545611000000001E-5</c:v>
                </c:pt>
                <c:pt idx="23909">
                  <c:v>9.7306995000000002E-5</c:v>
                </c:pt>
                <c:pt idx="23910">
                  <c:v>2.2553906E-4</c:v>
                </c:pt>
                <c:pt idx="23911">
                  <c:v>4.2599374000000002E-4</c:v>
                </c:pt>
                <c:pt idx="23912">
                  <c:v>5.6307174000000003E-4</c:v>
                </c:pt>
                <c:pt idx="23913">
                  <c:v>4.3309103000000002E-4</c:v>
                </c:pt>
                <c:pt idx="23914">
                  <c:v>1.3897589E-4</c:v>
                </c:pt>
                <c:pt idx="23915">
                  <c:v>5.8656486999999999E-9</c:v>
                </c:pt>
                <c:pt idx="23916">
                  <c:v>3.8591944000000001E-8</c:v>
                </c:pt>
                <c:pt idx="23917">
                  <c:v>1.6654786000000001E-7</c:v>
                </c:pt>
                <c:pt idx="23918">
                  <c:v>9.3850150000000003E-7</c:v>
                </c:pt>
                <c:pt idx="23919">
                  <c:v>3.0748721999999999E-6</c:v>
                </c:pt>
                <c:pt idx="23920">
                  <c:v>1.0555752E-5</c:v>
                </c:pt>
                <c:pt idx="23921">
                  <c:v>3.3974859E-5</c:v>
                </c:pt>
                <c:pt idx="23922">
                  <c:v>9.2030281999999996E-5</c:v>
                </c:pt>
                <c:pt idx="23923">
                  <c:v>2.3541807000000001E-4</c:v>
                </c:pt>
                <c:pt idx="23924">
                  <c:v>3.9681200000000002E-4</c:v>
                </c:pt>
                <c:pt idx="23925">
                  <c:v>3.8023406E-4</c:v>
                </c:pt>
                <c:pt idx="23926">
                  <c:v>1.5673060000000001E-4</c:v>
                </c:pt>
                <c:pt idx="23927">
                  <c:v>3.0454984999999998E-9</c:v>
                </c:pt>
                <c:pt idx="23928">
                  <c:v>1.1054621E-8</c:v>
                </c:pt>
                <c:pt idx="23929">
                  <c:v>1.4571699E-7</c:v>
                </c:pt>
                <c:pt idx="23930">
                  <c:v>5.8050471000000003E-7</c:v>
                </c:pt>
                <c:pt idx="23931">
                  <c:v>2.3322637000000001E-6</c:v>
                </c:pt>
                <c:pt idx="23932">
                  <c:v>9.6979840000000006E-6</c:v>
                </c:pt>
                <c:pt idx="23933">
                  <c:v>3.0040296E-5</c:v>
                </c:pt>
                <c:pt idx="23934">
                  <c:v>9.5330023999999996E-5</c:v>
                </c:pt>
                <c:pt idx="23935">
                  <c:v>2.2559121999999999E-4</c:v>
                </c:pt>
                <c:pt idx="23936">
                  <c:v>2.8936134999999998E-4</c:v>
                </c:pt>
                <c:pt idx="23937">
                  <c:v>1.5519934000000001E-4</c:v>
                </c:pt>
                <c:pt idx="23938">
                  <c:v>1.1590593E-8</c:v>
                </c:pt>
                <c:pt idx="23939">
                  <c:v>7.8667544E-8</c:v>
                </c:pt>
                <c:pt idx="23940">
                  <c:v>3.142128E-7</c:v>
                </c:pt>
                <c:pt idx="23941">
                  <c:v>2.2146785000000001E-6</c:v>
                </c:pt>
                <c:pt idx="23942">
                  <c:v>7.6953366000000005E-6</c:v>
                </c:pt>
                <c:pt idx="23943">
                  <c:v>3.0513275999999999E-5</c:v>
                </c:pt>
                <c:pt idx="23944">
                  <c:v>1.0357268E-4</c:v>
                </c:pt>
                <c:pt idx="23945">
                  <c:v>1.8449046E-4</c:v>
                </c:pt>
                <c:pt idx="23946">
                  <c:v>1.3651199E-4</c:v>
                </c:pt>
                <c:pt idx="23947">
                  <c:v>6.6579449999999998E-9</c:v>
                </c:pt>
                <c:pt idx="23948">
                  <c:v>1.9734100999999999E-8</c:v>
                </c:pt>
                <c:pt idx="23949">
                  <c:v>3.3515916000000001E-7</c:v>
                </c:pt>
                <c:pt idx="23950">
                  <c:v>1.5751043000000001E-6</c:v>
                </c:pt>
                <c:pt idx="23951">
                  <c:v>6.9393617000000004E-6</c:v>
                </c:pt>
                <c:pt idx="23952">
                  <c:v>3.7430674000000003E-5</c:v>
                </c:pt>
                <c:pt idx="23953">
                  <c:v>9.5640134000000006E-5</c:v>
                </c:pt>
                <c:pt idx="23954">
                  <c:v>1.0108028999999999E-4</c:v>
                </c:pt>
                <c:pt idx="23955">
                  <c:v>2.6171985E-8</c:v>
                </c:pt>
                <c:pt idx="23956">
                  <c:v>2.2980194E-7</c:v>
                </c:pt>
                <c:pt idx="23957">
                  <c:v>9.5746686E-7</c:v>
                </c:pt>
                <c:pt idx="23958">
                  <c:v>9.8261173000000003E-6</c:v>
                </c:pt>
                <c:pt idx="23959">
                  <c:v>4.1139208000000003E-5</c:v>
                </c:pt>
                <c:pt idx="23960">
                  <c:v>6.1592683999999993E-5</c:v>
                </c:pt>
                <c:pt idx="23961">
                  <c:v>2.0273685999999999E-8</c:v>
                </c:pt>
                <c:pt idx="23962">
                  <c:v>5.6845800000000001E-8</c:v>
                </c:pt>
                <c:pt idx="23963">
                  <c:v>1.6476877999999999E-6</c:v>
                </c:pt>
                <c:pt idx="23964">
                  <c:v>1.2668096000000001E-5</c:v>
                </c:pt>
                <c:pt idx="23965">
                  <c:v>3.1858815999999998E-5</c:v>
                </c:pt>
                <c:pt idx="23966">
                  <c:v>1.1752679E-7</c:v>
                </c:pt>
                <c:pt idx="23967">
                  <c:v>2.5667417999999999E-6</c:v>
                </c:pt>
                <c:pt idx="23968">
                  <c:v>1.3560689E-5</c:v>
                </c:pt>
                <c:pt idx="23969">
                  <c:v>2.5623207999999999E-7</c:v>
                </c:pt>
                <c:pt idx="23970">
                  <c:v>4.0408538999999998E-6</c:v>
                </c:pt>
                <c:pt idx="23971">
                  <c:v>7.8504729999999995E-7</c:v>
                </c:pt>
                <c:pt idx="23972">
                  <c:v>7.4219721999999996E-8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71881632"/>
        <c:axId val="771882024"/>
      </c:scatterChart>
      <c:scatterChart>
        <c:scatterStyle val="smoothMarker"/>
        <c:varyColors val="0"/>
        <c:ser>
          <c:idx val="0"/>
          <c:order val="1"/>
          <c:tx>
            <c:strRef>
              <c:f>mfpt!$B$5</c:f>
              <c:strCache>
                <c:ptCount val="1"/>
                <c:pt idx="0">
                  <c:v>mfpt.txt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mfpt!$B$11:$B$23682</c:f>
              <c:numCache>
                <c:formatCode>General</c:formatCode>
                <c:ptCount val="2367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  <c:pt idx="376">
                  <c:v>377</c:v>
                </c:pt>
                <c:pt idx="377">
                  <c:v>378</c:v>
                </c:pt>
                <c:pt idx="378">
                  <c:v>379</c:v>
                </c:pt>
                <c:pt idx="379">
                  <c:v>380</c:v>
                </c:pt>
                <c:pt idx="380">
                  <c:v>381</c:v>
                </c:pt>
                <c:pt idx="381">
                  <c:v>382</c:v>
                </c:pt>
                <c:pt idx="382">
                  <c:v>383</c:v>
                </c:pt>
                <c:pt idx="383">
                  <c:v>384</c:v>
                </c:pt>
                <c:pt idx="384">
                  <c:v>385</c:v>
                </c:pt>
                <c:pt idx="385">
                  <c:v>386</c:v>
                </c:pt>
                <c:pt idx="386">
                  <c:v>387</c:v>
                </c:pt>
                <c:pt idx="387">
                  <c:v>388</c:v>
                </c:pt>
                <c:pt idx="388">
                  <c:v>389</c:v>
                </c:pt>
                <c:pt idx="389">
                  <c:v>390</c:v>
                </c:pt>
                <c:pt idx="390">
                  <c:v>391</c:v>
                </c:pt>
                <c:pt idx="391">
                  <c:v>392</c:v>
                </c:pt>
                <c:pt idx="392">
                  <c:v>393</c:v>
                </c:pt>
                <c:pt idx="393">
                  <c:v>394</c:v>
                </c:pt>
                <c:pt idx="394">
                  <c:v>395</c:v>
                </c:pt>
                <c:pt idx="395">
                  <c:v>396</c:v>
                </c:pt>
                <c:pt idx="396">
                  <c:v>397</c:v>
                </c:pt>
                <c:pt idx="397">
                  <c:v>398</c:v>
                </c:pt>
                <c:pt idx="398">
                  <c:v>399</c:v>
                </c:pt>
                <c:pt idx="399">
                  <c:v>400</c:v>
                </c:pt>
                <c:pt idx="400">
                  <c:v>401</c:v>
                </c:pt>
                <c:pt idx="401">
                  <c:v>402</c:v>
                </c:pt>
                <c:pt idx="402">
                  <c:v>403</c:v>
                </c:pt>
                <c:pt idx="403">
                  <c:v>404</c:v>
                </c:pt>
                <c:pt idx="404">
                  <c:v>405</c:v>
                </c:pt>
                <c:pt idx="405">
                  <c:v>406</c:v>
                </c:pt>
                <c:pt idx="406">
                  <c:v>407</c:v>
                </c:pt>
                <c:pt idx="407">
                  <c:v>408</c:v>
                </c:pt>
                <c:pt idx="408">
                  <c:v>409</c:v>
                </c:pt>
                <c:pt idx="409">
                  <c:v>410</c:v>
                </c:pt>
                <c:pt idx="410">
                  <c:v>411</c:v>
                </c:pt>
                <c:pt idx="411">
                  <c:v>412</c:v>
                </c:pt>
                <c:pt idx="412">
                  <c:v>413</c:v>
                </c:pt>
                <c:pt idx="413">
                  <c:v>414</c:v>
                </c:pt>
                <c:pt idx="414">
                  <c:v>415</c:v>
                </c:pt>
                <c:pt idx="415">
                  <c:v>416</c:v>
                </c:pt>
                <c:pt idx="416">
                  <c:v>417</c:v>
                </c:pt>
                <c:pt idx="417">
                  <c:v>418</c:v>
                </c:pt>
                <c:pt idx="418">
                  <c:v>419</c:v>
                </c:pt>
                <c:pt idx="419">
                  <c:v>420</c:v>
                </c:pt>
                <c:pt idx="420">
                  <c:v>421</c:v>
                </c:pt>
                <c:pt idx="421">
                  <c:v>422</c:v>
                </c:pt>
                <c:pt idx="422">
                  <c:v>423</c:v>
                </c:pt>
                <c:pt idx="423">
                  <c:v>424</c:v>
                </c:pt>
                <c:pt idx="424">
                  <c:v>425</c:v>
                </c:pt>
                <c:pt idx="425">
                  <c:v>426</c:v>
                </c:pt>
                <c:pt idx="426">
                  <c:v>427</c:v>
                </c:pt>
                <c:pt idx="427">
                  <c:v>428</c:v>
                </c:pt>
                <c:pt idx="428">
                  <c:v>429</c:v>
                </c:pt>
                <c:pt idx="429">
                  <c:v>430</c:v>
                </c:pt>
                <c:pt idx="430">
                  <c:v>431</c:v>
                </c:pt>
                <c:pt idx="431">
                  <c:v>432</c:v>
                </c:pt>
                <c:pt idx="432">
                  <c:v>433</c:v>
                </c:pt>
                <c:pt idx="433">
                  <c:v>434</c:v>
                </c:pt>
                <c:pt idx="434">
                  <c:v>435</c:v>
                </c:pt>
                <c:pt idx="435">
                  <c:v>436</c:v>
                </c:pt>
                <c:pt idx="436">
                  <c:v>437</c:v>
                </c:pt>
                <c:pt idx="437">
                  <c:v>438</c:v>
                </c:pt>
                <c:pt idx="438">
                  <c:v>439</c:v>
                </c:pt>
                <c:pt idx="439">
                  <c:v>440</c:v>
                </c:pt>
                <c:pt idx="440">
                  <c:v>441</c:v>
                </c:pt>
                <c:pt idx="441">
                  <c:v>442</c:v>
                </c:pt>
                <c:pt idx="442">
                  <c:v>443</c:v>
                </c:pt>
                <c:pt idx="443">
                  <c:v>444</c:v>
                </c:pt>
                <c:pt idx="444">
                  <c:v>445</c:v>
                </c:pt>
                <c:pt idx="445">
                  <c:v>446</c:v>
                </c:pt>
                <c:pt idx="446">
                  <c:v>447</c:v>
                </c:pt>
                <c:pt idx="447">
                  <c:v>448</c:v>
                </c:pt>
                <c:pt idx="448">
                  <c:v>449</c:v>
                </c:pt>
                <c:pt idx="449">
                  <c:v>450</c:v>
                </c:pt>
                <c:pt idx="450">
                  <c:v>451</c:v>
                </c:pt>
                <c:pt idx="451">
                  <c:v>452</c:v>
                </c:pt>
                <c:pt idx="452">
                  <c:v>453</c:v>
                </c:pt>
                <c:pt idx="453">
                  <c:v>454</c:v>
                </c:pt>
                <c:pt idx="454">
                  <c:v>455</c:v>
                </c:pt>
                <c:pt idx="455">
                  <c:v>456</c:v>
                </c:pt>
                <c:pt idx="456">
                  <c:v>457</c:v>
                </c:pt>
                <c:pt idx="457">
                  <c:v>458</c:v>
                </c:pt>
                <c:pt idx="458">
                  <c:v>459</c:v>
                </c:pt>
                <c:pt idx="459">
                  <c:v>460</c:v>
                </c:pt>
                <c:pt idx="460">
                  <c:v>461</c:v>
                </c:pt>
                <c:pt idx="461">
                  <c:v>462</c:v>
                </c:pt>
                <c:pt idx="462">
                  <c:v>463</c:v>
                </c:pt>
                <c:pt idx="463">
                  <c:v>464</c:v>
                </c:pt>
                <c:pt idx="464">
                  <c:v>465</c:v>
                </c:pt>
                <c:pt idx="465">
                  <c:v>466</c:v>
                </c:pt>
                <c:pt idx="466">
                  <c:v>467</c:v>
                </c:pt>
                <c:pt idx="467">
                  <c:v>468</c:v>
                </c:pt>
                <c:pt idx="468">
                  <c:v>469</c:v>
                </c:pt>
                <c:pt idx="469">
                  <c:v>470</c:v>
                </c:pt>
                <c:pt idx="470">
                  <c:v>471</c:v>
                </c:pt>
                <c:pt idx="471">
                  <c:v>472</c:v>
                </c:pt>
                <c:pt idx="472">
                  <c:v>473</c:v>
                </c:pt>
                <c:pt idx="473">
                  <c:v>474</c:v>
                </c:pt>
                <c:pt idx="474">
                  <c:v>475</c:v>
                </c:pt>
                <c:pt idx="475">
                  <c:v>476</c:v>
                </c:pt>
                <c:pt idx="476">
                  <c:v>477</c:v>
                </c:pt>
                <c:pt idx="477">
                  <c:v>478</c:v>
                </c:pt>
                <c:pt idx="478">
                  <c:v>479</c:v>
                </c:pt>
                <c:pt idx="479">
                  <c:v>480</c:v>
                </c:pt>
                <c:pt idx="480">
                  <c:v>481</c:v>
                </c:pt>
                <c:pt idx="481">
                  <c:v>482</c:v>
                </c:pt>
                <c:pt idx="482">
                  <c:v>483</c:v>
                </c:pt>
                <c:pt idx="483">
                  <c:v>484</c:v>
                </c:pt>
                <c:pt idx="484">
                  <c:v>485</c:v>
                </c:pt>
                <c:pt idx="485">
                  <c:v>486</c:v>
                </c:pt>
                <c:pt idx="486">
                  <c:v>487</c:v>
                </c:pt>
                <c:pt idx="487">
                  <c:v>488</c:v>
                </c:pt>
                <c:pt idx="488">
                  <c:v>489</c:v>
                </c:pt>
                <c:pt idx="489">
                  <c:v>490</c:v>
                </c:pt>
                <c:pt idx="490">
                  <c:v>491</c:v>
                </c:pt>
                <c:pt idx="491">
                  <c:v>492</c:v>
                </c:pt>
                <c:pt idx="492">
                  <c:v>493</c:v>
                </c:pt>
                <c:pt idx="493">
                  <c:v>494</c:v>
                </c:pt>
                <c:pt idx="494">
                  <c:v>495</c:v>
                </c:pt>
                <c:pt idx="495">
                  <c:v>496</c:v>
                </c:pt>
                <c:pt idx="496">
                  <c:v>497</c:v>
                </c:pt>
                <c:pt idx="497">
                  <c:v>498</c:v>
                </c:pt>
                <c:pt idx="498">
                  <c:v>499</c:v>
                </c:pt>
                <c:pt idx="499">
                  <c:v>500</c:v>
                </c:pt>
                <c:pt idx="500">
                  <c:v>501</c:v>
                </c:pt>
                <c:pt idx="501">
                  <c:v>502</c:v>
                </c:pt>
                <c:pt idx="502">
                  <c:v>503</c:v>
                </c:pt>
                <c:pt idx="503">
                  <c:v>504</c:v>
                </c:pt>
                <c:pt idx="504">
                  <c:v>505</c:v>
                </c:pt>
                <c:pt idx="505">
                  <c:v>506</c:v>
                </c:pt>
                <c:pt idx="506">
                  <c:v>507</c:v>
                </c:pt>
                <c:pt idx="507">
                  <c:v>508</c:v>
                </c:pt>
                <c:pt idx="508">
                  <c:v>509</c:v>
                </c:pt>
                <c:pt idx="509">
                  <c:v>510</c:v>
                </c:pt>
                <c:pt idx="510">
                  <c:v>511</c:v>
                </c:pt>
                <c:pt idx="511">
                  <c:v>512</c:v>
                </c:pt>
                <c:pt idx="512">
                  <c:v>513</c:v>
                </c:pt>
                <c:pt idx="513">
                  <c:v>514</c:v>
                </c:pt>
                <c:pt idx="514">
                  <c:v>515</c:v>
                </c:pt>
                <c:pt idx="515">
                  <c:v>516</c:v>
                </c:pt>
                <c:pt idx="516">
                  <c:v>517</c:v>
                </c:pt>
                <c:pt idx="517">
                  <c:v>518</c:v>
                </c:pt>
                <c:pt idx="518">
                  <c:v>519</c:v>
                </c:pt>
                <c:pt idx="519">
                  <c:v>520</c:v>
                </c:pt>
                <c:pt idx="520">
                  <c:v>521</c:v>
                </c:pt>
                <c:pt idx="521">
                  <c:v>522</c:v>
                </c:pt>
                <c:pt idx="522">
                  <c:v>523</c:v>
                </c:pt>
                <c:pt idx="523">
                  <c:v>524</c:v>
                </c:pt>
                <c:pt idx="524">
                  <c:v>525</c:v>
                </c:pt>
                <c:pt idx="525">
                  <c:v>526</c:v>
                </c:pt>
                <c:pt idx="526">
                  <c:v>527</c:v>
                </c:pt>
                <c:pt idx="527">
                  <c:v>528</c:v>
                </c:pt>
                <c:pt idx="528">
                  <c:v>529</c:v>
                </c:pt>
                <c:pt idx="529">
                  <c:v>530</c:v>
                </c:pt>
                <c:pt idx="530">
                  <c:v>531</c:v>
                </c:pt>
                <c:pt idx="531">
                  <c:v>532</c:v>
                </c:pt>
                <c:pt idx="532">
                  <c:v>533</c:v>
                </c:pt>
                <c:pt idx="533">
                  <c:v>534</c:v>
                </c:pt>
                <c:pt idx="534">
                  <c:v>535</c:v>
                </c:pt>
                <c:pt idx="535">
                  <c:v>536</c:v>
                </c:pt>
                <c:pt idx="536">
                  <c:v>537</c:v>
                </c:pt>
                <c:pt idx="537">
                  <c:v>538</c:v>
                </c:pt>
                <c:pt idx="538">
                  <c:v>539</c:v>
                </c:pt>
                <c:pt idx="539">
                  <c:v>540</c:v>
                </c:pt>
                <c:pt idx="540">
                  <c:v>541</c:v>
                </c:pt>
                <c:pt idx="541">
                  <c:v>542</c:v>
                </c:pt>
                <c:pt idx="542">
                  <c:v>543</c:v>
                </c:pt>
                <c:pt idx="543">
                  <c:v>544</c:v>
                </c:pt>
                <c:pt idx="544">
                  <c:v>545</c:v>
                </c:pt>
                <c:pt idx="545">
                  <c:v>546</c:v>
                </c:pt>
                <c:pt idx="546">
                  <c:v>547</c:v>
                </c:pt>
                <c:pt idx="547">
                  <c:v>548</c:v>
                </c:pt>
                <c:pt idx="548">
                  <c:v>549</c:v>
                </c:pt>
                <c:pt idx="549">
                  <c:v>550</c:v>
                </c:pt>
                <c:pt idx="550">
                  <c:v>551</c:v>
                </c:pt>
                <c:pt idx="551">
                  <c:v>552</c:v>
                </c:pt>
                <c:pt idx="552">
                  <c:v>553</c:v>
                </c:pt>
                <c:pt idx="553">
                  <c:v>554</c:v>
                </c:pt>
                <c:pt idx="554">
                  <c:v>555</c:v>
                </c:pt>
                <c:pt idx="555">
                  <c:v>556</c:v>
                </c:pt>
                <c:pt idx="556">
                  <c:v>557</c:v>
                </c:pt>
                <c:pt idx="557">
                  <c:v>558</c:v>
                </c:pt>
                <c:pt idx="558">
                  <c:v>559</c:v>
                </c:pt>
                <c:pt idx="559">
                  <c:v>560</c:v>
                </c:pt>
                <c:pt idx="560">
                  <c:v>561</c:v>
                </c:pt>
                <c:pt idx="561">
                  <c:v>562</c:v>
                </c:pt>
                <c:pt idx="562">
                  <c:v>563</c:v>
                </c:pt>
                <c:pt idx="563">
                  <c:v>564</c:v>
                </c:pt>
                <c:pt idx="564">
                  <c:v>565</c:v>
                </c:pt>
                <c:pt idx="565">
                  <c:v>566</c:v>
                </c:pt>
                <c:pt idx="566">
                  <c:v>567</c:v>
                </c:pt>
                <c:pt idx="567">
                  <c:v>568</c:v>
                </c:pt>
                <c:pt idx="568">
                  <c:v>569</c:v>
                </c:pt>
                <c:pt idx="569">
                  <c:v>570</c:v>
                </c:pt>
                <c:pt idx="570">
                  <c:v>571</c:v>
                </c:pt>
                <c:pt idx="571">
                  <c:v>572</c:v>
                </c:pt>
                <c:pt idx="572">
                  <c:v>573</c:v>
                </c:pt>
                <c:pt idx="573">
                  <c:v>574</c:v>
                </c:pt>
                <c:pt idx="574">
                  <c:v>575</c:v>
                </c:pt>
                <c:pt idx="575">
                  <c:v>576</c:v>
                </c:pt>
                <c:pt idx="576">
                  <c:v>577</c:v>
                </c:pt>
                <c:pt idx="577">
                  <c:v>578</c:v>
                </c:pt>
                <c:pt idx="578">
                  <c:v>579</c:v>
                </c:pt>
                <c:pt idx="579">
                  <c:v>580</c:v>
                </c:pt>
                <c:pt idx="580">
                  <c:v>581</c:v>
                </c:pt>
                <c:pt idx="581">
                  <c:v>582</c:v>
                </c:pt>
                <c:pt idx="582">
                  <c:v>583</c:v>
                </c:pt>
                <c:pt idx="583">
                  <c:v>584</c:v>
                </c:pt>
                <c:pt idx="584">
                  <c:v>585</c:v>
                </c:pt>
                <c:pt idx="585">
                  <c:v>586</c:v>
                </c:pt>
                <c:pt idx="586">
                  <c:v>587</c:v>
                </c:pt>
                <c:pt idx="587">
                  <c:v>588</c:v>
                </c:pt>
                <c:pt idx="588">
                  <c:v>589</c:v>
                </c:pt>
                <c:pt idx="589">
                  <c:v>590</c:v>
                </c:pt>
                <c:pt idx="590">
                  <c:v>591</c:v>
                </c:pt>
                <c:pt idx="591">
                  <c:v>592</c:v>
                </c:pt>
                <c:pt idx="592">
                  <c:v>593</c:v>
                </c:pt>
                <c:pt idx="593">
                  <c:v>594</c:v>
                </c:pt>
                <c:pt idx="594">
                  <c:v>595</c:v>
                </c:pt>
                <c:pt idx="595">
                  <c:v>596</c:v>
                </c:pt>
                <c:pt idx="596">
                  <c:v>597</c:v>
                </c:pt>
                <c:pt idx="597">
                  <c:v>598</c:v>
                </c:pt>
                <c:pt idx="598">
                  <c:v>599</c:v>
                </c:pt>
                <c:pt idx="599">
                  <c:v>600</c:v>
                </c:pt>
                <c:pt idx="600">
                  <c:v>601</c:v>
                </c:pt>
                <c:pt idx="601">
                  <c:v>602</c:v>
                </c:pt>
                <c:pt idx="602">
                  <c:v>603</c:v>
                </c:pt>
                <c:pt idx="603">
                  <c:v>604</c:v>
                </c:pt>
                <c:pt idx="604">
                  <c:v>605</c:v>
                </c:pt>
                <c:pt idx="605">
                  <c:v>606</c:v>
                </c:pt>
                <c:pt idx="606">
                  <c:v>607</c:v>
                </c:pt>
                <c:pt idx="607">
                  <c:v>608</c:v>
                </c:pt>
                <c:pt idx="608">
                  <c:v>609</c:v>
                </c:pt>
                <c:pt idx="609">
                  <c:v>610</c:v>
                </c:pt>
                <c:pt idx="610">
                  <c:v>611</c:v>
                </c:pt>
                <c:pt idx="611">
                  <c:v>612</c:v>
                </c:pt>
                <c:pt idx="612">
                  <c:v>613</c:v>
                </c:pt>
                <c:pt idx="613">
                  <c:v>614</c:v>
                </c:pt>
                <c:pt idx="614">
                  <c:v>615</c:v>
                </c:pt>
                <c:pt idx="615">
                  <c:v>616</c:v>
                </c:pt>
                <c:pt idx="616">
                  <c:v>617</c:v>
                </c:pt>
                <c:pt idx="617">
                  <c:v>618</c:v>
                </c:pt>
                <c:pt idx="618">
                  <c:v>619</c:v>
                </c:pt>
                <c:pt idx="619">
                  <c:v>620</c:v>
                </c:pt>
                <c:pt idx="620">
                  <c:v>621</c:v>
                </c:pt>
                <c:pt idx="621">
                  <c:v>622</c:v>
                </c:pt>
                <c:pt idx="622">
                  <c:v>623</c:v>
                </c:pt>
                <c:pt idx="623">
                  <c:v>624</c:v>
                </c:pt>
                <c:pt idx="624">
                  <c:v>625</c:v>
                </c:pt>
                <c:pt idx="625">
                  <c:v>626</c:v>
                </c:pt>
                <c:pt idx="626">
                  <c:v>627</c:v>
                </c:pt>
                <c:pt idx="627">
                  <c:v>628</c:v>
                </c:pt>
                <c:pt idx="628">
                  <c:v>629</c:v>
                </c:pt>
                <c:pt idx="629">
                  <c:v>630</c:v>
                </c:pt>
                <c:pt idx="630">
                  <c:v>631</c:v>
                </c:pt>
                <c:pt idx="631">
                  <c:v>632</c:v>
                </c:pt>
                <c:pt idx="632">
                  <c:v>633</c:v>
                </c:pt>
                <c:pt idx="633">
                  <c:v>634</c:v>
                </c:pt>
                <c:pt idx="634">
                  <c:v>635</c:v>
                </c:pt>
                <c:pt idx="635">
                  <c:v>636</c:v>
                </c:pt>
                <c:pt idx="636">
                  <c:v>637</c:v>
                </c:pt>
                <c:pt idx="637">
                  <c:v>638</c:v>
                </c:pt>
                <c:pt idx="638">
                  <c:v>639</c:v>
                </c:pt>
                <c:pt idx="639">
                  <c:v>640</c:v>
                </c:pt>
                <c:pt idx="640">
                  <c:v>641</c:v>
                </c:pt>
                <c:pt idx="641">
                  <c:v>642</c:v>
                </c:pt>
                <c:pt idx="642">
                  <c:v>643</c:v>
                </c:pt>
                <c:pt idx="643">
                  <c:v>644</c:v>
                </c:pt>
                <c:pt idx="644">
                  <c:v>645</c:v>
                </c:pt>
                <c:pt idx="645">
                  <c:v>646</c:v>
                </c:pt>
                <c:pt idx="646">
                  <c:v>647</c:v>
                </c:pt>
                <c:pt idx="647">
                  <c:v>648</c:v>
                </c:pt>
                <c:pt idx="648">
                  <c:v>649</c:v>
                </c:pt>
                <c:pt idx="649">
                  <c:v>650</c:v>
                </c:pt>
                <c:pt idx="650">
                  <c:v>651</c:v>
                </c:pt>
                <c:pt idx="651">
                  <c:v>652</c:v>
                </c:pt>
                <c:pt idx="652">
                  <c:v>653</c:v>
                </c:pt>
                <c:pt idx="653">
                  <c:v>654</c:v>
                </c:pt>
                <c:pt idx="654">
                  <c:v>655</c:v>
                </c:pt>
                <c:pt idx="655">
                  <c:v>656</c:v>
                </c:pt>
                <c:pt idx="656">
                  <c:v>657</c:v>
                </c:pt>
                <c:pt idx="657">
                  <c:v>658</c:v>
                </c:pt>
                <c:pt idx="658">
                  <c:v>659</c:v>
                </c:pt>
                <c:pt idx="659">
                  <c:v>660</c:v>
                </c:pt>
                <c:pt idx="660">
                  <c:v>661</c:v>
                </c:pt>
                <c:pt idx="661">
                  <c:v>662</c:v>
                </c:pt>
                <c:pt idx="662">
                  <c:v>663</c:v>
                </c:pt>
                <c:pt idx="663">
                  <c:v>664</c:v>
                </c:pt>
                <c:pt idx="664">
                  <c:v>665</c:v>
                </c:pt>
                <c:pt idx="665">
                  <c:v>666</c:v>
                </c:pt>
                <c:pt idx="666">
                  <c:v>667</c:v>
                </c:pt>
                <c:pt idx="667">
                  <c:v>668</c:v>
                </c:pt>
                <c:pt idx="668">
                  <c:v>669</c:v>
                </c:pt>
                <c:pt idx="669">
                  <c:v>670</c:v>
                </c:pt>
                <c:pt idx="670">
                  <c:v>671</c:v>
                </c:pt>
                <c:pt idx="671">
                  <c:v>672</c:v>
                </c:pt>
                <c:pt idx="672">
                  <c:v>673</c:v>
                </c:pt>
                <c:pt idx="673">
                  <c:v>674</c:v>
                </c:pt>
                <c:pt idx="674">
                  <c:v>675</c:v>
                </c:pt>
                <c:pt idx="675">
                  <c:v>676</c:v>
                </c:pt>
                <c:pt idx="676">
                  <c:v>677</c:v>
                </c:pt>
                <c:pt idx="677">
                  <c:v>678</c:v>
                </c:pt>
                <c:pt idx="678">
                  <c:v>679</c:v>
                </c:pt>
                <c:pt idx="679">
                  <c:v>680</c:v>
                </c:pt>
                <c:pt idx="680">
                  <c:v>681</c:v>
                </c:pt>
                <c:pt idx="681">
                  <c:v>682</c:v>
                </c:pt>
                <c:pt idx="682">
                  <c:v>683</c:v>
                </c:pt>
                <c:pt idx="683">
                  <c:v>684</c:v>
                </c:pt>
                <c:pt idx="684">
                  <c:v>685</c:v>
                </c:pt>
                <c:pt idx="685">
                  <c:v>686</c:v>
                </c:pt>
                <c:pt idx="686">
                  <c:v>687</c:v>
                </c:pt>
                <c:pt idx="687">
                  <c:v>688</c:v>
                </c:pt>
                <c:pt idx="688">
                  <c:v>689</c:v>
                </c:pt>
                <c:pt idx="689">
                  <c:v>690</c:v>
                </c:pt>
                <c:pt idx="690">
                  <c:v>691</c:v>
                </c:pt>
                <c:pt idx="691">
                  <c:v>692</c:v>
                </c:pt>
                <c:pt idx="692">
                  <c:v>693</c:v>
                </c:pt>
                <c:pt idx="693">
                  <c:v>694</c:v>
                </c:pt>
                <c:pt idx="694">
                  <c:v>695</c:v>
                </c:pt>
                <c:pt idx="695">
                  <c:v>696</c:v>
                </c:pt>
                <c:pt idx="696">
                  <c:v>697</c:v>
                </c:pt>
                <c:pt idx="697">
                  <c:v>698</c:v>
                </c:pt>
                <c:pt idx="698">
                  <c:v>699</c:v>
                </c:pt>
                <c:pt idx="699">
                  <c:v>700</c:v>
                </c:pt>
                <c:pt idx="700">
                  <c:v>701</c:v>
                </c:pt>
                <c:pt idx="701">
                  <c:v>702</c:v>
                </c:pt>
                <c:pt idx="702">
                  <c:v>703</c:v>
                </c:pt>
                <c:pt idx="703">
                  <c:v>704</c:v>
                </c:pt>
                <c:pt idx="704">
                  <c:v>705</c:v>
                </c:pt>
                <c:pt idx="705">
                  <c:v>706</c:v>
                </c:pt>
                <c:pt idx="706">
                  <c:v>707</c:v>
                </c:pt>
                <c:pt idx="707">
                  <c:v>708</c:v>
                </c:pt>
                <c:pt idx="708">
                  <c:v>709</c:v>
                </c:pt>
                <c:pt idx="709">
                  <c:v>710</c:v>
                </c:pt>
                <c:pt idx="710">
                  <c:v>711</c:v>
                </c:pt>
                <c:pt idx="711">
                  <c:v>712</c:v>
                </c:pt>
                <c:pt idx="712">
                  <c:v>713</c:v>
                </c:pt>
                <c:pt idx="713">
                  <c:v>714</c:v>
                </c:pt>
                <c:pt idx="714">
                  <c:v>715</c:v>
                </c:pt>
                <c:pt idx="715">
                  <c:v>716</c:v>
                </c:pt>
                <c:pt idx="716">
                  <c:v>717</c:v>
                </c:pt>
                <c:pt idx="717">
                  <c:v>718</c:v>
                </c:pt>
                <c:pt idx="718">
                  <c:v>719</c:v>
                </c:pt>
                <c:pt idx="719">
                  <c:v>720</c:v>
                </c:pt>
                <c:pt idx="720">
                  <c:v>721</c:v>
                </c:pt>
                <c:pt idx="721">
                  <c:v>722</c:v>
                </c:pt>
                <c:pt idx="722">
                  <c:v>723</c:v>
                </c:pt>
                <c:pt idx="723">
                  <c:v>724</c:v>
                </c:pt>
                <c:pt idx="724">
                  <c:v>725</c:v>
                </c:pt>
                <c:pt idx="725">
                  <c:v>726</c:v>
                </c:pt>
                <c:pt idx="726">
                  <c:v>727</c:v>
                </c:pt>
                <c:pt idx="727">
                  <c:v>728</c:v>
                </c:pt>
                <c:pt idx="728">
                  <c:v>729</c:v>
                </c:pt>
                <c:pt idx="729">
                  <c:v>730</c:v>
                </c:pt>
                <c:pt idx="730">
                  <c:v>731</c:v>
                </c:pt>
                <c:pt idx="731">
                  <c:v>732</c:v>
                </c:pt>
                <c:pt idx="732">
                  <c:v>733</c:v>
                </c:pt>
                <c:pt idx="733">
                  <c:v>734</c:v>
                </c:pt>
                <c:pt idx="734">
                  <c:v>735</c:v>
                </c:pt>
                <c:pt idx="735">
                  <c:v>736</c:v>
                </c:pt>
                <c:pt idx="736">
                  <c:v>737</c:v>
                </c:pt>
                <c:pt idx="737">
                  <c:v>738</c:v>
                </c:pt>
                <c:pt idx="738">
                  <c:v>739</c:v>
                </c:pt>
                <c:pt idx="739">
                  <c:v>740</c:v>
                </c:pt>
                <c:pt idx="740">
                  <c:v>741</c:v>
                </c:pt>
                <c:pt idx="741">
                  <c:v>742</c:v>
                </c:pt>
                <c:pt idx="742">
                  <c:v>743</c:v>
                </c:pt>
                <c:pt idx="743">
                  <c:v>744</c:v>
                </c:pt>
                <c:pt idx="744">
                  <c:v>745</c:v>
                </c:pt>
                <c:pt idx="745">
                  <c:v>746</c:v>
                </c:pt>
                <c:pt idx="746">
                  <c:v>747</c:v>
                </c:pt>
                <c:pt idx="747">
                  <c:v>748</c:v>
                </c:pt>
                <c:pt idx="748">
                  <c:v>749</c:v>
                </c:pt>
                <c:pt idx="749">
                  <c:v>750</c:v>
                </c:pt>
                <c:pt idx="750">
                  <c:v>751</c:v>
                </c:pt>
                <c:pt idx="751">
                  <c:v>752</c:v>
                </c:pt>
                <c:pt idx="752">
                  <c:v>753</c:v>
                </c:pt>
                <c:pt idx="753">
                  <c:v>754</c:v>
                </c:pt>
                <c:pt idx="754">
                  <c:v>755</c:v>
                </c:pt>
                <c:pt idx="755">
                  <c:v>756</c:v>
                </c:pt>
                <c:pt idx="756">
                  <c:v>757</c:v>
                </c:pt>
                <c:pt idx="757">
                  <c:v>758</c:v>
                </c:pt>
                <c:pt idx="758">
                  <c:v>759</c:v>
                </c:pt>
                <c:pt idx="759">
                  <c:v>760</c:v>
                </c:pt>
                <c:pt idx="760">
                  <c:v>761</c:v>
                </c:pt>
                <c:pt idx="761">
                  <c:v>762</c:v>
                </c:pt>
                <c:pt idx="762">
                  <c:v>763</c:v>
                </c:pt>
                <c:pt idx="763">
                  <c:v>764</c:v>
                </c:pt>
                <c:pt idx="764">
                  <c:v>765</c:v>
                </c:pt>
                <c:pt idx="765">
                  <c:v>766</c:v>
                </c:pt>
                <c:pt idx="766">
                  <c:v>767</c:v>
                </c:pt>
                <c:pt idx="767">
                  <c:v>768</c:v>
                </c:pt>
                <c:pt idx="768">
                  <c:v>769</c:v>
                </c:pt>
                <c:pt idx="769">
                  <c:v>770</c:v>
                </c:pt>
                <c:pt idx="770">
                  <c:v>771</c:v>
                </c:pt>
                <c:pt idx="771">
                  <c:v>772</c:v>
                </c:pt>
                <c:pt idx="772">
                  <c:v>773</c:v>
                </c:pt>
                <c:pt idx="773">
                  <c:v>774</c:v>
                </c:pt>
                <c:pt idx="774">
                  <c:v>775</c:v>
                </c:pt>
                <c:pt idx="775">
                  <c:v>776</c:v>
                </c:pt>
                <c:pt idx="776">
                  <c:v>777</c:v>
                </c:pt>
                <c:pt idx="777">
                  <c:v>778</c:v>
                </c:pt>
                <c:pt idx="778">
                  <c:v>779</c:v>
                </c:pt>
                <c:pt idx="779">
                  <c:v>780</c:v>
                </c:pt>
                <c:pt idx="780">
                  <c:v>781</c:v>
                </c:pt>
                <c:pt idx="781">
                  <c:v>782</c:v>
                </c:pt>
                <c:pt idx="782">
                  <c:v>783</c:v>
                </c:pt>
                <c:pt idx="783">
                  <c:v>784</c:v>
                </c:pt>
                <c:pt idx="784">
                  <c:v>785</c:v>
                </c:pt>
                <c:pt idx="785">
                  <c:v>786</c:v>
                </c:pt>
                <c:pt idx="786">
                  <c:v>787</c:v>
                </c:pt>
                <c:pt idx="787">
                  <c:v>788</c:v>
                </c:pt>
                <c:pt idx="788">
                  <c:v>789</c:v>
                </c:pt>
                <c:pt idx="789">
                  <c:v>790</c:v>
                </c:pt>
                <c:pt idx="790">
                  <c:v>791</c:v>
                </c:pt>
                <c:pt idx="791">
                  <c:v>792</c:v>
                </c:pt>
                <c:pt idx="792">
                  <c:v>793</c:v>
                </c:pt>
                <c:pt idx="793">
                  <c:v>794</c:v>
                </c:pt>
                <c:pt idx="794">
                  <c:v>795</c:v>
                </c:pt>
                <c:pt idx="795">
                  <c:v>796</c:v>
                </c:pt>
                <c:pt idx="796">
                  <c:v>797</c:v>
                </c:pt>
                <c:pt idx="797">
                  <c:v>798</c:v>
                </c:pt>
                <c:pt idx="798">
                  <c:v>799</c:v>
                </c:pt>
                <c:pt idx="799">
                  <c:v>800</c:v>
                </c:pt>
                <c:pt idx="800">
                  <c:v>801</c:v>
                </c:pt>
                <c:pt idx="801">
                  <c:v>802</c:v>
                </c:pt>
                <c:pt idx="802">
                  <c:v>803</c:v>
                </c:pt>
                <c:pt idx="803">
                  <c:v>804</c:v>
                </c:pt>
                <c:pt idx="804">
                  <c:v>805</c:v>
                </c:pt>
                <c:pt idx="805">
                  <c:v>806</c:v>
                </c:pt>
                <c:pt idx="806">
                  <c:v>807</c:v>
                </c:pt>
                <c:pt idx="807">
                  <c:v>808</c:v>
                </c:pt>
                <c:pt idx="808">
                  <c:v>809</c:v>
                </c:pt>
                <c:pt idx="809">
                  <c:v>810</c:v>
                </c:pt>
                <c:pt idx="810">
                  <c:v>811</c:v>
                </c:pt>
                <c:pt idx="811">
                  <c:v>812</c:v>
                </c:pt>
                <c:pt idx="812">
                  <c:v>813</c:v>
                </c:pt>
                <c:pt idx="813">
                  <c:v>814</c:v>
                </c:pt>
                <c:pt idx="814">
                  <c:v>815</c:v>
                </c:pt>
                <c:pt idx="815">
                  <c:v>816</c:v>
                </c:pt>
                <c:pt idx="816">
                  <c:v>817</c:v>
                </c:pt>
                <c:pt idx="817">
                  <c:v>818</c:v>
                </c:pt>
                <c:pt idx="818">
                  <c:v>819</c:v>
                </c:pt>
                <c:pt idx="819">
                  <c:v>820</c:v>
                </c:pt>
                <c:pt idx="820">
                  <c:v>821</c:v>
                </c:pt>
                <c:pt idx="821">
                  <c:v>822</c:v>
                </c:pt>
                <c:pt idx="822">
                  <c:v>823</c:v>
                </c:pt>
                <c:pt idx="823">
                  <c:v>824</c:v>
                </c:pt>
                <c:pt idx="824">
                  <c:v>825</c:v>
                </c:pt>
                <c:pt idx="825">
                  <c:v>826</c:v>
                </c:pt>
                <c:pt idx="826">
                  <c:v>827</c:v>
                </c:pt>
                <c:pt idx="827">
                  <c:v>828</c:v>
                </c:pt>
                <c:pt idx="828">
                  <c:v>829</c:v>
                </c:pt>
                <c:pt idx="829">
                  <c:v>830</c:v>
                </c:pt>
                <c:pt idx="830">
                  <c:v>831</c:v>
                </c:pt>
                <c:pt idx="831">
                  <c:v>832</c:v>
                </c:pt>
                <c:pt idx="832">
                  <c:v>833</c:v>
                </c:pt>
                <c:pt idx="833">
                  <c:v>834</c:v>
                </c:pt>
                <c:pt idx="834">
                  <c:v>835</c:v>
                </c:pt>
                <c:pt idx="835">
                  <c:v>836</c:v>
                </c:pt>
                <c:pt idx="836">
                  <c:v>837</c:v>
                </c:pt>
                <c:pt idx="837">
                  <c:v>838</c:v>
                </c:pt>
                <c:pt idx="838">
                  <c:v>839</c:v>
                </c:pt>
                <c:pt idx="839">
                  <c:v>840</c:v>
                </c:pt>
                <c:pt idx="840">
                  <c:v>841</c:v>
                </c:pt>
                <c:pt idx="841">
                  <c:v>842</c:v>
                </c:pt>
                <c:pt idx="842">
                  <c:v>843</c:v>
                </c:pt>
                <c:pt idx="843">
                  <c:v>844</c:v>
                </c:pt>
                <c:pt idx="844">
                  <c:v>845</c:v>
                </c:pt>
                <c:pt idx="845">
                  <c:v>846</c:v>
                </c:pt>
                <c:pt idx="846">
                  <c:v>847</c:v>
                </c:pt>
                <c:pt idx="847">
                  <c:v>848</c:v>
                </c:pt>
                <c:pt idx="848">
                  <c:v>849</c:v>
                </c:pt>
                <c:pt idx="849">
                  <c:v>850</c:v>
                </c:pt>
                <c:pt idx="850">
                  <c:v>851</c:v>
                </c:pt>
                <c:pt idx="851">
                  <c:v>852</c:v>
                </c:pt>
                <c:pt idx="852">
                  <c:v>853</c:v>
                </c:pt>
                <c:pt idx="853">
                  <c:v>854</c:v>
                </c:pt>
                <c:pt idx="854">
                  <c:v>855</c:v>
                </c:pt>
                <c:pt idx="855">
                  <c:v>856</c:v>
                </c:pt>
                <c:pt idx="856">
                  <c:v>857</c:v>
                </c:pt>
                <c:pt idx="857">
                  <c:v>858</c:v>
                </c:pt>
                <c:pt idx="858">
                  <c:v>859</c:v>
                </c:pt>
                <c:pt idx="859">
                  <c:v>860</c:v>
                </c:pt>
                <c:pt idx="860">
                  <c:v>861</c:v>
                </c:pt>
                <c:pt idx="861">
                  <c:v>862</c:v>
                </c:pt>
                <c:pt idx="862">
                  <c:v>863</c:v>
                </c:pt>
                <c:pt idx="863">
                  <c:v>864</c:v>
                </c:pt>
                <c:pt idx="864">
                  <c:v>865</c:v>
                </c:pt>
                <c:pt idx="865">
                  <c:v>866</c:v>
                </c:pt>
                <c:pt idx="866">
                  <c:v>867</c:v>
                </c:pt>
                <c:pt idx="867">
                  <c:v>868</c:v>
                </c:pt>
                <c:pt idx="868">
                  <c:v>869</c:v>
                </c:pt>
                <c:pt idx="869">
                  <c:v>870</c:v>
                </c:pt>
                <c:pt idx="870">
                  <c:v>871</c:v>
                </c:pt>
                <c:pt idx="871">
                  <c:v>872</c:v>
                </c:pt>
                <c:pt idx="872">
                  <c:v>873</c:v>
                </c:pt>
                <c:pt idx="873">
                  <c:v>874</c:v>
                </c:pt>
                <c:pt idx="874">
                  <c:v>875</c:v>
                </c:pt>
                <c:pt idx="875">
                  <c:v>876</c:v>
                </c:pt>
                <c:pt idx="876">
                  <c:v>877</c:v>
                </c:pt>
                <c:pt idx="877">
                  <c:v>878</c:v>
                </c:pt>
                <c:pt idx="878">
                  <c:v>879</c:v>
                </c:pt>
                <c:pt idx="879">
                  <c:v>880</c:v>
                </c:pt>
                <c:pt idx="880">
                  <c:v>881</c:v>
                </c:pt>
                <c:pt idx="881">
                  <c:v>882</c:v>
                </c:pt>
                <c:pt idx="882">
                  <c:v>883</c:v>
                </c:pt>
                <c:pt idx="883">
                  <c:v>884</c:v>
                </c:pt>
                <c:pt idx="884">
                  <c:v>885</c:v>
                </c:pt>
                <c:pt idx="885">
                  <c:v>886</c:v>
                </c:pt>
                <c:pt idx="886">
                  <c:v>887</c:v>
                </c:pt>
                <c:pt idx="887">
                  <c:v>888</c:v>
                </c:pt>
                <c:pt idx="888">
                  <c:v>889</c:v>
                </c:pt>
                <c:pt idx="889">
                  <c:v>890</c:v>
                </c:pt>
                <c:pt idx="890">
                  <c:v>891</c:v>
                </c:pt>
                <c:pt idx="891">
                  <c:v>892</c:v>
                </c:pt>
                <c:pt idx="892">
                  <c:v>893</c:v>
                </c:pt>
                <c:pt idx="893">
                  <c:v>894</c:v>
                </c:pt>
                <c:pt idx="894">
                  <c:v>895</c:v>
                </c:pt>
                <c:pt idx="895">
                  <c:v>896</c:v>
                </c:pt>
                <c:pt idx="896">
                  <c:v>897</c:v>
                </c:pt>
                <c:pt idx="897">
                  <c:v>898</c:v>
                </c:pt>
                <c:pt idx="898">
                  <c:v>899</c:v>
                </c:pt>
                <c:pt idx="899">
                  <c:v>900</c:v>
                </c:pt>
                <c:pt idx="900">
                  <c:v>901</c:v>
                </c:pt>
                <c:pt idx="901">
                  <c:v>902</c:v>
                </c:pt>
                <c:pt idx="902">
                  <c:v>903</c:v>
                </c:pt>
                <c:pt idx="903">
                  <c:v>904</c:v>
                </c:pt>
                <c:pt idx="904">
                  <c:v>905</c:v>
                </c:pt>
                <c:pt idx="905">
                  <c:v>906</c:v>
                </c:pt>
                <c:pt idx="906">
                  <c:v>907</c:v>
                </c:pt>
                <c:pt idx="907">
                  <c:v>908</c:v>
                </c:pt>
                <c:pt idx="908">
                  <c:v>909</c:v>
                </c:pt>
                <c:pt idx="909">
                  <c:v>910</c:v>
                </c:pt>
                <c:pt idx="910">
                  <c:v>911</c:v>
                </c:pt>
                <c:pt idx="911">
                  <c:v>912</c:v>
                </c:pt>
                <c:pt idx="912">
                  <c:v>913</c:v>
                </c:pt>
                <c:pt idx="913">
                  <c:v>914</c:v>
                </c:pt>
                <c:pt idx="914">
                  <c:v>915</c:v>
                </c:pt>
                <c:pt idx="915">
                  <c:v>916</c:v>
                </c:pt>
                <c:pt idx="916">
                  <c:v>917</c:v>
                </c:pt>
                <c:pt idx="917">
                  <c:v>918</c:v>
                </c:pt>
                <c:pt idx="918">
                  <c:v>919</c:v>
                </c:pt>
                <c:pt idx="919">
                  <c:v>920</c:v>
                </c:pt>
                <c:pt idx="920">
                  <c:v>921</c:v>
                </c:pt>
                <c:pt idx="921">
                  <c:v>922</c:v>
                </c:pt>
                <c:pt idx="922">
                  <c:v>923</c:v>
                </c:pt>
                <c:pt idx="923">
                  <c:v>924</c:v>
                </c:pt>
                <c:pt idx="924">
                  <c:v>925</c:v>
                </c:pt>
                <c:pt idx="925">
                  <c:v>926</c:v>
                </c:pt>
                <c:pt idx="926">
                  <c:v>927</c:v>
                </c:pt>
                <c:pt idx="927">
                  <c:v>928</c:v>
                </c:pt>
                <c:pt idx="928">
                  <c:v>929</c:v>
                </c:pt>
                <c:pt idx="929">
                  <c:v>930</c:v>
                </c:pt>
                <c:pt idx="930">
                  <c:v>931</c:v>
                </c:pt>
                <c:pt idx="931">
                  <c:v>932</c:v>
                </c:pt>
                <c:pt idx="932">
                  <c:v>933</c:v>
                </c:pt>
                <c:pt idx="933">
                  <c:v>934</c:v>
                </c:pt>
                <c:pt idx="934">
                  <c:v>935</c:v>
                </c:pt>
                <c:pt idx="935">
                  <c:v>936</c:v>
                </c:pt>
                <c:pt idx="936">
                  <c:v>937</c:v>
                </c:pt>
                <c:pt idx="937">
                  <c:v>938</c:v>
                </c:pt>
                <c:pt idx="938">
                  <c:v>939</c:v>
                </c:pt>
                <c:pt idx="939">
                  <c:v>940</c:v>
                </c:pt>
                <c:pt idx="940">
                  <c:v>941</c:v>
                </c:pt>
                <c:pt idx="941">
                  <c:v>942</c:v>
                </c:pt>
                <c:pt idx="942">
                  <c:v>943</c:v>
                </c:pt>
                <c:pt idx="943">
                  <c:v>944</c:v>
                </c:pt>
                <c:pt idx="944">
                  <c:v>945</c:v>
                </c:pt>
                <c:pt idx="945">
                  <c:v>946</c:v>
                </c:pt>
                <c:pt idx="946">
                  <c:v>947</c:v>
                </c:pt>
                <c:pt idx="947">
                  <c:v>948</c:v>
                </c:pt>
                <c:pt idx="948">
                  <c:v>949</c:v>
                </c:pt>
                <c:pt idx="949">
                  <c:v>950</c:v>
                </c:pt>
                <c:pt idx="950">
                  <c:v>951</c:v>
                </c:pt>
                <c:pt idx="951">
                  <c:v>952</c:v>
                </c:pt>
                <c:pt idx="952">
                  <c:v>953</c:v>
                </c:pt>
                <c:pt idx="953">
                  <c:v>954</c:v>
                </c:pt>
                <c:pt idx="954">
                  <c:v>955</c:v>
                </c:pt>
                <c:pt idx="955">
                  <c:v>956</c:v>
                </c:pt>
                <c:pt idx="956">
                  <c:v>957</c:v>
                </c:pt>
                <c:pt idx="957">
                  <c:v>958</c:v>
                </c:pt>
                <c:pt idx="958">
                  <c:v>959</c:v>
                </c:pt>
                <c:pt idx="959">
                  <c:v>960</c:v>
                </c:pt>
                <c:pt idx="960">
                  <c:v>961</c:v>
                </c:pt>
                <c:pt idx="961">
                  <c:v>962</c:v>
                </c:pt>
                <c:pt idx="962">
                  <c:v>963</c:v>
                </c:pt>
                <c:pt idx="963">
                  <c:v>964</c:v>
                </c:pt>
                <c:pt idx="964">
                  <c:v>965</c:v>
                </c:pt>
                <c:pt idx="965">
                  <c:v>966</c:v>
                </c:pt>
                <c:pt idx="966">
                  <c:v>967</c:v>
                </c:pt>
                <c:pt idx="967">
                  <c:v>968</c:v>
                </c:pt>
                <c:pt idx="968">
                  <c:v>969</c:v>
                </c:pt>
                <c:pt idx="969">
                  <c:v>970</c:v>
                </c:pt>
                <c:pt idx="970">
                  <c:v>971</c:v>
                </c:pt>
                <c:pt idx="971">
                  <c:v>972</c:v>
                </c:pt>
                <c:pt idx="972">
                  <c:v>973</c:v>
                </c:pt>
                <c:pt idx="973">
                  <c:v>974</c:v>
                </c:pt>
                <c:pt idx="974">
                  <c:v>975</c:v>
                </c:pt>
                <c:pt idx="975">
                  <c:v>976</c:v>
                </c:pt>
                <c:pt idx="976">
                  <c:v>977</c:v>
                </c:pt>
                <c:pt idx="977">
                  <c:v>978</c:v>
                </c:pt>
                <c:pt idx="978">
                  <c:v>979</c:v>
                </c:pt>
                <c:pt idx="979">
                  <c:v>980</c:v>
                </c:pt>
                <c:pt idx="980">
                  <c:v>981</c:v>
                </c:pt>
                <c:pt idx="981">
                  <c:v>982</c:v>
                </c:pt>
                <c:pt idx="982">
                  <c:v>983</c:v>
                </c:pt>
                <c:pt idx="983">
                  <c:v>984</c:v>
                </c:pt>
                <c:pt idx="984">
                  <c:v>985</c:v>
                </c:pt>
                <c:pt idx="985">
                  <c:v>986</c:v>
                </c:pt>
                <c:pt idx="986">
                  <c:v>987</c:v>
                </c:pt>
                <c:pt idx="987">
                  <c:v>988</c:v>
                </c:pt>
                <c:pt idx="988">
                  <c:v>989</c:v>
                </c:pt>
                <c:pt idx="989">
                  <c:v>990</c:v>
                </c:pt>
                <c:pt idx="990">
                  <c:v>991</c:v>
                </c:pt>
                <c:pt idx="991">
                  <c:v>992</c:v>
                </c:pt>
                <c:pt idx="992">
                  <c:v>993</c:v>
                </c:pt>
                <c:pt idx="993">
                  <c:v>994</c:v>
                </c:pt>
                <c:pt idx="994">
                  <c:v>995</c:v>
                </c:pt>
                <c:pt idx="995">
                  <c:v>996</c:v>
                </c:pt>
                <c:pt idx="996">
                  <c:v>997</c:v>
                </c:pt>
                <c:pt idx="997">
                  <c:v>998</c:v>
                </c:pt>
                <c:pt idx="998">
                  <c:v>999</c:v>
                </c:pt>
                <c:pt idx="999">
                  <c:v>1000</c:v>
                </c:pt>
                <c:pt idx="1000">
                  <c:v>1001</c:v>
                </c:pt>
                <c:pt idx="1001">
                  <c:v>1002</c:v>
                </c:pt>
                <c:pt idx="1002">
                  <c:v>1003</c:v>
                </c:pt>
                <c:pt idx="1003">
                  <c:v>1004</c:v>
                </c:pt>
                <c:pt idx="1004">
                  <c:v>1005</c:v>
                </c:pt>
                <c:pt idx="1005">
                  <c:v>1006</c:v>
                </c:pt>
                <c:pt idx="1006">
                  <c:v>1007</c:v>
                </c:pt>
                <c:pt idx="1007">
                  <c:v>1008</c:v>
                </c:pt>
                <c:pt idx="1008">
                  <c:v>1009</c:v>
                </c:pt>
                <c:pt idx="1009">
                  <c:v>1010</c:v>
                </c:pt>
                <c:pt idx="1010">
                  <c:v>1011</c:v>
                </c:pt>
                <c:pt idx="1011">
                  <c:v>1012</c:v>
                </c:pt>
                <c:pt idx="1012">
                  <c:v>1013</c:v>
                </c:pt>
                <c:pt idx="1013">
                  <c:v>1014</c:v>
                </c:pt>
                <c:pt idx="1014">
                  <c:v>1015</c:v>
                </c:pt>
                <c:pt idx="1015">
                  <c:v>1016</c:v>
                </c:pt>
                <c:pt idx="1016">
                  <c:v>1017</c:v>
                </c:pt>
                <c:pt idx="1017">
                  <c:v>1018</c:v>
                </c:pt>
                <c:pt idx="1018">
                  <c:v>1019</c:v>
                </c:pt>
                <c:pt idx="1019">
                  <c:v>1020</c:v>
                </c:pt>
                <c:pt idx="1020">
                  <c:v>1021</c:v>
                </c:pt>
                <c:pt idx="1021">
                  <c:v>1022</c:v>
                </c:pt>
                <c:pt idx="1022">
                  <c:v>1023</c:v>
                </c:pt>
                <c:pt idx="1023">
                  <c:v>1024</c:v>
                </c:pt>
                <c:pt idx="1024">
                  <c:v>1025</c:v>
                </c:pt>
                <c:pt idx="1025">
                  <c:v>1026</c:v>
                </c:pt>
                <c:pt idx="1026">
                  <c:v>1027</c:v>
                </c:pt>
                <c:pt idx="1027">
                  <c:v>1028</c:v>
                </c:pt>
                <c:pt idx="1028">
                  <c:v>1029</c:v>
                </c:pt>
                <c:pt idx="1029">
                  <c:v>1030</c:v>
                </c:pt>
                <c:pt idx="1030">
                  <c:v>1031</c:v>
                </c:pt>
                <c:pt idx="1031">
                  <c:v>1032</c:v>
                </c:pt>
                <c:pt idx="1032">
                  <c:v>1033</c:v>
                </c:pt>
                <c:pt idx="1033">
                  <c:v>1034</c:v>
                </c:pt>
                <c:pt idx="1034">
                  <c:v>1035</c:v>
                </c:pt>
                <c:pt idx="1035">
                  <c:v>1036</c:v>
                </c:pt>
                <c:pt idx="1036">
                  <c:v>1037</c:v>
                </c:pt>
                <c:pt idx="1037">
                  <c:v>1038</c:v>
                </c:pt>
                <c:pt idx="1038">
                  <c:v>1039</c:v>
                </c:pt>
                <c:pt idx="1039">
                  <c:v>1040</c:v>
                </c:pt>
                <c:pt idx="1040">
                  <c:v>1041</c:v>
                </c:pt>
                <c:pt idx="1041">
                  <c:v>1042</c:v>
                </c:pt>
                <c:pt idx="1042">
                  <c:v>1043</c:v>
                </c:pt>
                <c:pt idx="1043">
                  <c:v>1044</c:v>
                </c:pt>
                <c:pt idx="1044">
                  <c:v>1045</c:v>
                </c:pt>
                <c:pt idx="1045">
                  <c:v>1046</c:v>
                </c:pt>
                <c:pt idx="1046">
                  <c:v>1047</c:v>
                </c:pt>
                <c:pt idx="1047">
                  <c:v>1048</c:v>
                </c:pt>
                <c:pt idx="1048">
                  <c:v>1049</c:v>
                </c:pt>
                <c:pt idx="1049">
                  <c:v>1050</c:v>
                </c:pt>
                <c:pt idx="1050">
                  <c:v>1051</c:v>
                </c:pt>
                <c:pt idx="1051">
                  <c:v>1052</c:v>
                </c:pt>
                <c:pt idx="1052">
                  <c:v>1053</c:v>
                </c:pt>
                <c:pt idx="1053">
                  <c:v>1054</c:v>
                </c:pt>
                <c:pt idx="1054">
                  <c:v>1055</c:v>
                </c:pt>
                <c:pt idx="1055">
                  <c:v>1056</c:v>
                </c:pt>
                <c:pt idx="1056">
                  <c:v>1057</c:v>
                </c:pt>
                <c:pt idx="1057">
                  <c:v>1058</c:v>
                </c:pt>
                <c:pt idx="1058">
                  <c:v>1059</c:v>
                </c:pt>
                <c:pt idx="1059">
                  <c:v>1060</c:v>
                </c:pt>
                <c:pt idx="1060">
                  <c:v>1061</c:v>
                </c:pt>
                <c:pt idx="1061">
                  <c:v>1062</c:v>
                </c:pt>
                <c:pt idx="1062">
                  <c:v>1063</c:v>
                </c:pt>
                <c:pt idx="1063">
                  <c:v>1064</c:v>
                </c:pt>
                <c:pt idx="1064">
                  <c:v>1065</c:v>
                </c:pt>
                <c:pt idx="1065">
                  <c:v>1066</c:v>
                </c:pt>
                <c:pt idx="1066">
                  <c:v>1067</c:v>
                </c:pt>
                <c:pt idx="1067">
                  <c:v>1068</c:v>
                </c:pt>
                <c:pt idx="1068">
                  <c:v>1069</c:v>
                </c:pt>
                <c:pt idx="1069">
                  <c:v>1070</c:v>
                </c:pt>
                <c:pt idx="1070">
                  <c:v>1071</c:v>
                </c:pt>
                <c:pt idx="1071">
                  <c:v>1072</c:v>
                </c:pt>
                <c:pt idx="1072">
                  <c:v>1073</c:v>
                </c:pt>
                <c:pt idx="1073">
                  <c:v>1074</c:v>
                </c:pt>
                <c:pt idx="1074">
                  <c:v>1075</c:v>
                </c:pt>
                <c:pt idx="1075">
                  <c:v>1076</c:v>
                </c:pt>
                <c:pt idx="1076">
                  <c:v>1077</c:v>
                </c:pt>
                <c:pt idx="1077">
                  <c:v>1078</c:v>
                </c:pt>
                <c:pt idx="1078">
                  <c:v>1079</c:v>
                </c:pt>
                <c:pt idx="1079">
                  <c:v>1080</c:v>
                </c:pt>
                <c:pt idx="1080">
                  <c:v>1081</c:v>
                </c:pt>
                <c:pt idx="1081">
                  <c:v>1082</c:v>
                </c:pt>
                <c:pt idx="1082">
                  <c:v>1083</c:v>
                </c:pt>
                <c:pt idx="1083">
                  <c:v>1084</c:v>
                </c:pt>
                <c:pt idx="1084">
                  <c:v>1085</c:v>
                </c:pt>
                <c:pt idx="1085">
                  <c:v>1086</c:v>
                </c:pt>
                <c:pt idx="1086">
                  <c:v>1087</c:v>
                </c:pt>
                <c:pt idx="1087">
                  <c:v>1088</c:v>
                </c:pt>
                <c:pt idx="1088">
                  <c:v>1089</c:v>
                </c:pt>
                <c:pt idx="1089">
                  <c:v>1090</c:v>
                </c:pt>
                <c:pt idx="1090">
                  <c:v>1091</c:v>
                </c:pt>
                <c:pt idx="1091">
                  <c:v>1092</c:v>
                </c:pt>
                <c:pt idx="1092">
                  <c:v>1093</c:v>
                </c:pt>
                <c:pt idx="1093">
                  <c:v>1094</c:v>
                </c:pt>
                <c:pt idx="1094">
                  <c:v>1095</c:v>
                </c:pt>
                <c:pt idx="1095">
                  <c:v>1096</c:v>
                </c:pt>
                <c:pt idx="1096">
                  <c:v>1097</c:v>
                </c:pt>
                <c:pt idx="1097">
                  <c:v>1098</c:v>
                </c:pt>
                <c:pt idx="1098">
                  <c:v>1099</c:v>
                </c:pt>
                <c:pt idx="1099">
                  <c:v>1100</c:v>
                </c:pt>
                <c:pt idx="1100">
                  <c:v>1101</c:v>
                </c:pt>
                <c:pt idx="1101">
                  <c:v>1102</c:v>
                </c:pt>
                <c:pt idx="1102">
                  <c:v>1103</c:v>
                </c:pt>
                <c:pt idx="1103">
                  <c:v>1104</c:v>
                </c:pt>
                <c:pt idx="1104">
                  <c:v>1105</c:v>
                </c:pt>
                <c:pt idx="1105">
                  <c:v>1106</c:v>
                </c:pt>
                <c:pt idx="1106">
                  <c:v>1107</c:v>
                </c:pt>
                <c:pt idx="1107">
                  <c:v>1108</c:v>
                </c:pt>
                <c:pt idx="1108">
                  <c:v>1109</c:v>
                </c:pt>
                <c:pt idx="1109">
                  <c:v>1110</c:v>
                </c:pt>
                <c:pt idx="1110">
                  <c:v>1111</c:v>
                </c:pt>
                <c:pt idx="1111">
                  <c:v>1112</c:v>
                </c:pt>
                <c:pt idx="1112">
                  <c:v>1113</c:v>
                </c:pt>
                <c:pt idx="1113">
                  <c:v>1114</c:v>
                </c:pt>
                <c:pt idx="1114">
                  <c:v>1115</c:v>
                </c:pt>
                <c:pt idx="1115">
                  <c:v>1116</c:v>
                </c:pt>
                <c:pt idx="1116">
                  <c:v>1117</c:v>
                </c:pt>
                <c:pt idx="1117">
                  <c:v>1118</c:v>
                </c:pt>
                <c:pt idx="1118">
                  <c:v>1119</c:v>
                </c:pt>
                <c:pt idx="1119">
                  <c:v>1120</c:v>
                </c:pt>
                <c:pt idx="1120">
                  <c:v>1121</c:v>
                </c:pt>
                <c:pt idx="1121">
                  <c:v>1122</c:v>
                </c:pt>
                <c:pt idx="1122">
                  <c:v>1123</c:v>
                </c:pt>
                <c:pt idx="1123">
                  <c:v>1124</c:v>
                </c:pt>
                <c:pt idx="1124">
                  <c:v>1125</c:v>
                </c:pt>
                <c:pt idx="1125">
                  <c:v>1126</c:v>
                </c:pt>
                <c:pt idx="1126">
                  <c:v>1127</c:v>
                </c:pt>
                <c:pt idx="1127">
                  <c:v>1128</c:v>
                </c:pt>
                <c:pt idx="1128">
                  <c:v>1129</c:v>
                </c:pt>
                <c:pt idx="1129">
                  <c:v>1130</c:v>
                </c:pt>
                <c:pt idx="1130">
                  <c:v>1131</c:v>
                </c:pt>
                <c:pt idx="1131">
                  <c:v>1132</c:v>
                </c:pt>
                <c:pt idx="1132">
                  <c:v>1133</c:v>
                </c:pt>
                <c:pt idx="1133">
                  <c:v>1134</c:v>
                </c:pt>
                <c:pt idx="1134">
                  <c:v>1135</c:v>
                </c:pt>
                <c:pt idx="1135">
                  <c:v>1136</c:v>
                </c:pt>
                <c:pt idx="1136">
                  <c:v>1137</c:v>
                </c:pt>
                <c:pt idx="1137">
                  <c:v>1138</c:v>
                </c:pt>
                <c:pt idx="1138">
                  <c:v>1139</c:v>
                </c:pt>
                <c:pt idx="1139">
                  <c:v>1140</c:v>
                </c:pt>
                <c:pt idx="1140">
                  <c:v>1141</c:v>
                </c:pt>
                <c:pt idx="1141">
                  <c:v>1142</c:v>
                </c:pt>
                <c:pt idx="1142">
                  <c:v>1143</c:v>
                </c:pt>
                <c:pt idx="1143">
                  <c:v>1144</c:v>
                </c:pt>
                <c:pt idx="1144">
                  <c:v>1145</c:v>
                </c:pt>
                <c:pt idx="1145">
                  <c:v>1146</c:v>
                </c:pt>
                <c:pt idx="1146">
                  <c:v>1147</c:v>
                </c:pt>
                <c:pt idx="1147">
                  <c:v>1148</c:v>
                </c:pt>
                <c:pt idx="1148">
                  <c:v>1149</c:v>
                </c:pt>
                <c:pt idx="1149">
                  <c:v>1150</c:v>
                </c:pt>
                <c:pt idx="1150">
                  <c:v>1151</c:v>
                </c:pt>
                <c:pt idx="1151">
                  <c:v>1152</c:v>
                </c:pt>
                <c:pt idx="1152">
                  <c:v>1153</c:v>
                </c:pt>
                <c:pt idx="1153">
                  <c:v>1154</c:v>
                </c:pt>
                <c:pt idx="1154">
                  <c:v>1155</c:v>
                </c:pt>
                <c:pt idx="1155">
                  <c:v>1156</c:v>
                </c:pt>
                <c:pt idx="1156">
                  <c:v>1157</c:v>
                </c:pt>
                <c:pt idx="1157">
                  <c:v>1158</c:v>
                </c:pt>
                <c:pt idx="1158">
                  <c:v>1159</c:v>
                </c:pt>
                <c:pt idx="1159">
                  <c:v>1160</c:v>
                </c:pt>
                <c:pt idx="1160">
                  <c:v>1161</c:v>
                </c:pt>
                <c:pt idx="1161">
                  <c:v>1162</c:v>
                </c:pt>
                <c:pt idx="1162">
                  <c:v>1163</c:v>
                </c:pt>
                <c:pt idx="1163">
                  <c:v>1164</c:v>
                </c:pt>
                <c:pt idx="1164">
                  <c:v>1165</c:v>
                </c:pt>
                <c:pt idx="1165">
                  <c:v>1166</c:v>
                </c:pt>
                <c:pt idx="1166">
                  <c:v>1167</c:v>
                </c:pt>
                <c:pt idx="1167">
                  <c:v>1168</c:v>
                </c:pt>
                <c:pt idx="1168">
                  <c:v>1169</c:v>
                </c:pt>
                <c:pt idx="1169">
                  <c:v>1170</c:v>
                </c:pt>
                <c:pt idx="1170">
                  <c:v>1171</c:v>
                </c:pt>
                <c:pt idx="1171">
                  <c:v>1172</c:v>
                </c:pt>
                <c:pt idx="1172">
                  <c:v>1173</c:v>
                </c:pt>
                <c:pt idx="1173">
                  <c:v>1174</c:v>
                </c:pt>
                <c:pt idx="1174">
                  <c:v>1175</c:v>
                </c:pt>
                <c:pt idx="1175">
                  <c:v>1176</c:v>
                </c:pt>
                <c:pt idx="1176">
                  <c:v>1177</c:v>
                </c:pt>
                <c:pt idx="1177">
                  <c:v>1178</c:v>
                </c:pt>
                <c:pt idx="1178">
                  <c:v>1179</c:v>
                </c:pt>
                <c:pt idx="1179">
                  <c:v>1180</c:v>
                </c:pt>
                <c:pt idx="1180">
                  <c:v>1181</c:v>
                </c:pt>
                <c:pt idx="1181">
                  <c:v>1182</c:v>
                </c:pt>
                <c:pt idx="1182">
                  <c:v>1183</c:v>
                </c:pt>
                <c:pt idx="1183">
                  <c:v>1184</c:v>
                </c:pt>
                <c:pt idx="1184">
                  <c:v>1185</c:v>
                </c:pt>
                <c:pt idx="1185">
                  <c:v>1186</c:v>
                </c:pt>
                <c:pt idx="1186">
                  <c:v>1187</c:v>
                </c:pt>
                <c:pt idx="1187">
                  <c:v>1188</c:v>
                </c:pt>
                <c:pt idx="1188">
                  <c:v>1189</c:v>
                </c:pt>
                <c:pt idx="1189">
                  <c:v>1190</c:v>
                </c:pt>
                <c:pt idx="1190">
                  <c:v>1191</c:v>
                </c:pt>
                <c:pt idx="1191">
                  <c:v>1192</c:v>
                </c:pt>
                <c:pt idx="1192">
                  <c:v>1193</c:v>
                </c:pt>
                <c:pt idx="1193">
                  <c:v>1194</c:v>
                </c:pt>
                <c:pt idx="1194">
                  <c:v>1195</c:v>
                </c:pt>
                <c:pt idx="1195">
                  <c:v>1196</c:v>
                </c:pt>
                <c:pt idx="1196">
                  <c:v>1197</c:v>
                </c:pt>
                <c:pt idx="1197">
                  <c:v>1198</c:v>
                </c:pt>
                <c:pt idx="1198">
                  <c:v>1199</c:v>
                </c:pt>
                <c:pt idx="1199">
                  <c:v>1200</c:v>
                </c:pt>
                <c:pt idx="1200">
                  <c:v>1201</c:v>
                </c:pt>
                <c:pt idx="1201">
                  <c:v>1202</c:v>
                </c:pt>
                <c:pt idx="1202">
                  <c:v>1203</c:v>
                </c:pt>
                <c:pt idx="1203">
                  <c:v>1204</c:v>
                </c:pt>
                <c:pt idx="1204">
                  <c:v>1205</c:v>
                </c:pt>
                <c:pt idx="1205">
                  <c:v>1206</c:v>
                </c:pt>
                <c:pt idx="1206">
                  <c:v>1207</c:v>
                </c:pt>
                <c:pt idx="1207">
                  <c:v>1208</c:v>
                </c:pt>
                <c:pt idx="1208">
                  <c:v>1209</c:v>
                </c:pt>
                <c:pt idx="1209">
                  <c:v>1210</c:v>
                </c:pt>
                <c:pt idx="1210">
                  <c:v>1211</c:v>
                </c:pt>
                <c:pt idx="1211">
                  <c:v>1212</c:v>
                </c:pt>
                <c:pt idx="1212">
                  <c:v>1213</c:v>
                </c:pt>
                <c:pt idx="1213">
                  <c:v>1214</c:v>
                </c:pt>
                <c:pt idx="1214">
                  <c:v>1215</c:v>
                </c:pt>
                <c:pt idx="1215">
                  <c:v>1216</c:v>
                </c:pt>
                <c:pt idx="1216">
                  <c:v>1217</c:v>
                </c:pt>
                <c:pt idx="1217">
                  <c:v>1218</c:v>
                </c:pt>
                <c:pt idx="1218">
                  <c:v>1219</c:v>
                </c:pt>
                <c:pt idx="1219">
                  <c:v>1220</c:v>
                </c:pt>
                <c:pt idx="1220">
                  <c:v>1221</c:v>
                </c:pt>
                <c:pt idx="1221">
                  <c:v>1222</c:v>
                </c:pt>
                <c:pt idx="1222">
                  <c:v>1223</c:v>
                </c:pt>
                <c:pt idx="1223">
                  <c:v>1224</c:v>
                </c:pt>
                <c:pt idx="1224">
                  <c:v>1225</c:v>
                </c:pt>
                <c:pt idx="1225">
                  <c:v>1226</c:v>
                </c:pt>
                <c:pt idx="1226">
                  <c:v>1227</c:v>
                </c:pt>
                <c:pt idx="1227">
                  <c:v>1228</c:v>
                </c:pt>
                <c:pt idx="1228">
                  <c:v>1229</c:v>
                </c:pt>
                <c:pt idx="1229">
                  <c:v>1230</c:v>
                </c:pt>
                <c:pt idx="1230">
                  <c:v>1231</c:v>
                </c:pt>
                <c:pt idx="1231">
                  <c:v>1232</c:v>
                </c:pt>
                <c:pt idx="1232">
                  <c:v>1233</c:v>
                </c:pt>
                <c:pt idx="1233">
                  <c:v>1234</c:v>
                </c:pt>
                <c:pt idx="1234">
                  <c:v>1235</c:v>
                </c:pt>
                <c:pt idx="1235">
                  <c:v>1236</c:v>
                </c:pt>
                <c:pt idx="1236">
                  <c:v>1237</c:v>
                </c:pt>
                <c:pt idx="1237">
                  <c:v>1238</c:v>
                </c:pt>
                <c:pt idx="1238">
                  <c:v>1239</c:v>
                </c:pt>
                <c:pt idx="1239">
                  <c:v>1240</c:v>
                </c:pt>
                <c:pt idx="1240">
                  <c:v>1241</c:v>
                </c:pt>
                <c:pt idx="1241">
                  <c:v>1242</c:v>
                </c:pt>
                <c:pt idx="1242">
                  <c:v>1243</c:v>
                </c:pt>
                <c:pt idx="1243">
                  <c:v>1244</c:v>
                </c:pt>
                <c:pt idx="1244">
                  <c:v>1245</c:v>
                </c:pt>
                <c:pt idx="1245">
                  <c:v>1246</c:v>
                </c:pt>
                <c:pt idx="1246">
                  <c:v>1247</c:v>
                </c:pt>
                <c:pt idx="1247">
                  <c:v>1248</c:v>
                </c:pt>
                <c:pt idx="1248">
                  <c:v>1249</c:v>
                </c:pt>
                <c:pt idx="1249">
                  <c:v>1250</c:v>
                </c:pt>
                <c:pt idx="1250">
                  <c:v>1251</c:v>
                </c:pt>
                <c:pt idx="1251">
                  <c:v>1252</c:v>
                </c:pt>
                <c:pt idx="1252">
                  <c:v>1253</c:v>
                </c:pt>
                <c:pt idx="1253">
                  <c:v>1254</c:v>
                </c:pt>
                <c:pt idx="1254">
                  <c:v>1255</c:v>
                </c:pt>
                <c:pt idx="1255">
                  <c:v>1256</c:v>
                </c:pt>
                <c:pt idx="1256">
                  <c:v>1257</c:v>
                </c:pt>
                <c:pt idx="1257">
                  <c:v>1258</c:v>
                </c:pt>
                <c:pt idx="1258">
                  <c:v>1259</c:v>
                </c:pt>
                <c:pt idx="1259">
                  <c:v>1260</c:v>
                </c:pt>
                <c:pt idx="1260">
                  <c:v>1261</c:v>
                </c:pt>
                <c:pt idx="1261">
                  <c:v>1262</c:v>
                </c:pt>
                <c:pt idx="1262">
                  <c:v>1263</c:v>
                </c:pt>
                <c:pt idx="1263">
                  <c:v>1264</c:v>
                </c:pt>
                <c:pt idx="1264">
                  <c:v>1265</c:v>
                </c:pt>
                <c:pt idx="1265">
                  <c:v>1266</c:v>
                </c:pt>
                <c:pt idx="1266">
                  <c:v>1267</c:v>
                </c:pt>
                <c:pt idx="1267">
                  <c:v>1268</c:v>
                </c:pt>
                <c:pt idx="1268">
                  <c:v>1269</c:v>
                </c:pt>
                <c:pt idx="1269">
                  <c:v>1270</c:v>
                </c:pt>
                <c:pt idx="1270">
                  <c:v>1271</c:v>
                </c:pt>
                <c:pt idx="1271">
                  <c:v>1272</c:v>
                </c:pt>
                <c:pt idx="1272">
                  <c:v>1273</c:v>
                </c:pt>
                <c:pt idx="1273">
                  <c:v>1274</c:v>
                </c:pt>
                <c:pt idx="1274">
                  <c:v>1275</c:v>
                </c:pt>
                <c:pt idx="1275">
                  <c:v>1276</c:v>
                </c:pt>
                <c:pt idx="1276">
                  <c:v>1277</c:v>
                </c:pt>
                <c:pt idx="1277">
                  <c:v>1278</c:v>
                </c:pt>
                <c:pt idx="1278">
                  <c:v>1279</c:v>
                </c:pt>
                <c:pt idx="1279">
                  <c:v>1280</c:v>
                </c:pt>
                <c:pt idx="1280">
                  <c:v>1281</c:v>
                </c:pt>
                <c:pt idx="1281">
                  <c:v>1282</c:v>
                </c:pt>
                <c:pt idx="1282">
                  <c:v>1283</c:v>
                </c:pt>
                <c:pt idx="1283">
                  <c:v>1284</c:v>
                </c:pt>
                <c:pt idx="1284">
                  <c:v>1285</c:v>
                </c:pt>
                <c:pt idx="1285">
                  <c:v>1286</c:v>
                </c:pt>
                <c:pt idx="1286">
                  <c:v>1287</c:v>
                </c:pt>
                <c:pt idx="1287">
                  <c:v>1288</c:v>
                </c:pt>
                <c:pt idx="1288">
                  <c:v>1289</c:v>
                </c:pt>
                <c:pt idx="1289">
                  <c:v>1290</c:v>
                </c:pt>
                <c:pt idx="1290">
                  <c:v>1291</c:v>
                </c:pt>
                <c:pt idx="1291">
                  <c:v>1292</c:v>
                </c:pt>
                <c:pt idx="1292">
                  <c:v>1293</c:v>
                </c:pt>
                <c:pt idx="1293">
                  <c:v>1294</c:v>
                </c:pt>
                <c:pt idx="1294">
                  <c:v>1295</c:v>
                </c:pt>
                <c:pt idx="1295">
                  <c:v>1296</c:v>
                </c:pt>
                <c:pt idx="1296">
                  <c:v>1297</c:v>
                </c:pt>
                <c:pt idx="1297">
                  <c:v>1298</c:v>
                </c:pt>
                <c:pt idx="1298">
                  <c:v>1299</c:v>
                </c:pt>
                <c:pt idx="1299">
                  <c:v>1300</c:v>
                </c:pt>
                <c:pt idx="1300">
                  <c:v>1301</c:v>
                </c:pt>
                <c:pt idx="1301">
                  <c:v>1302</c:v>
                </c:pt>
                <c:pt idx="1302">
                  <c:v>1303</c:v>
                </c:pt>
                <c:pt idx="1303">
                  <c:v>1304</c:v>
                </c:pt>
                <c:pt idx="1304">
                  <c:v>1305</c:v>
                </c:pt>
                <c:pt idx="1305">
                  <c:v>1306</c:v>
                </c:pt>
                <c:pt idx="1306">
                  <c:v>1307</c:v>
                </c:pt>
                <c:pt idx="1307">
                  <c:v>1308</c:v>
                </c:pt>
                <c:pt idx="1308">
                  <c:v>1309</c:v>
                </c:pt>
                <c:pt idx="1309">
                  <c:v>1310</c:v>
                </c:pt>
                <c:pt idx="1310">
                  <c:v>1311</c:v>
                </c:pt>
                <c:pt idx="1311">
                  <c:v>1312</c:v>
                </c:pt>
                <c:pt idx="1312">
                  <c:v>1313</c:v>
                </c:pt>
                <c:pt idx="1313">
                  <c:v>1314</c:v>
                </c:pt>
                <c:pt idx="1314">
                  <c:v>1315</c:v>
                </c:pt>
                <c:pt idx="1315">
                  <c:v>1316</c:v>
                </c:pt>
                <c:pt idx="1316">
                  <c:v>1317</c:v>
                </c:pt>
                <c:pt idx="1317">
                  <c:v>1318</c:v>
                </c:pt>
                <c:pt idx="1318">
                  <c:v>1319</c:v>
                </c:pt>
                <c:pt idx="1319">
                  <c:v>1320</c:v>
                </c:pt>
                <c:pt idx="1320">
                  <c:v>1321</c:v>
                </c:pt>
                <c:pt idx="1321">
                  <c:v>1322</c:v>
                </c:pt>
                <c:pt idx="1322">
                  <c:v>1323</c:v>
                </c:pt>
                <c:pt idx="1323">
                  <c:v>1324</c:v>
                </c:pt>
                <c:pt idx="1324">
                  <c:v>1325</c:v>
                </c:pt>
                <c:pt idx="1325">
                  <c:v>1326</c:v>
                </c:pt>
                <c:pt idx="1326">
                  <c:v>1327</c:v>
                </c:pt>
                <c:pt idx="1327">
                  <c:v>1328</c:v>
                </c:pt>
                <c:pt idx="1328">
                  <c:v>1329</c:v>
                </c:pt>
                <c:pt idx="1329">
                  <c:v>1330</c:v>
                </c:pt>
                <c:pt idx="1330">
                  <c:v>1331</c:v>
                </c:pt>
                <c:pt idx="1331">
                  <c:v>1332</c:v>
                </c:pt>
                <c:pt idx="1332">
                  <c:v>1333</c:v>
                </c:pt>
                <c:pt idx="1333">
                  <c:v>1334</c:v>
                </c:pt>
                <c:pt idx="1334">
                  <c:v>1335</c:v>
                </c:pt>
                <c:pt idx="1335">
                  <c:v>1336</c:v>
                </c:pt>
                <c:pt idx="1336">
                  <c:v>1337</c:v>
                </c:pt>
                <c:pt idx="1337">
                  <c:v>1338</c:v>
                </c:pt>
                <c:pt idx="1338">
                  <c:v>1339</c:v>
                </c:pt>
                <c:pt idx="1339">
                  <c:v>1340</c:v>
                </c:pt>
                <c:pt idx="1340">
                  <c:v>1341</c:v>
                </c:pt>
                <c:pt idx="1341">
                  <c:v>1342</c:v>
                </c:pt>
                <c:pt idx="1342">
                  <c:v>1343</c:v>
                </c:pt>
                <c:pt idx="1343">
                  <c:v>1344</c:v>
                </c:pt>
                <c:pt idx="1344">
                  <c:v>1345</c:v>
                </c:pt>
                <c:pt idx="1345">
                  <c:v>1346</c:v>
                </c:pt>
                <c:pt idx="1346">
                  <c:v>1347</c:v>
                </c:pt>
                <c:pt idx="1347">
                  <c:v>1348</c:v>
                </c:pt>
                <c:pt idx="1348">
                  <c:v>1349</c:v>
                </c:pt>
                <c:pt idx="1349">
                  <c:v>1350</c:v>
                </c:pt>
                <c:pt idx="1350">
                  <c:v>1351</c:v>
                </c:pt>
                <c:pt idx="1351">
                  <c:v>1352</c:v>
                </c:pt>
                <c:pt idx="1352">
                  <c:v>1353</c:v>
                </c:pt>
                <c:pt idx="1353">
                  <c:v>1354</c:v>
                </c:pt>
                <c:pt idx="1354">
                  <c:v>1355</c:v>
                </c:pt>
                <c:pt idx="1355">
                  <c:v>1356</c:v>
                </c:pt>
                <c:pt idx="1356">
                  <c:v>1357</c:v>
                </c:pt>
                <c:pt idx="1357">
                  <c:v>1358</c:v>
                </c:pt>
                <c:pt idx="1358">
                  <c:v>1359</c:v>
                </c:pt>
                <c:pt idx="1359">
                  <c:v>1360</c:v>
                </c:pt>
                <c:pt idx="1360">
                  <c:v>1361</c:v>
                </c:pt>
                <c:pt idx="1361">
                  <c:v>1362</c:v>
                </c:pt>
                <c:pt idx="1362">
                  <c:v>1363</c:v>
                </c:pt>
                <c:pt idx="1363">
                  <c:v>1364</c:v>
                </c:pt>
                <c:pt idx="1364">
                  <c:v>1365</c:v>
                </c:pt>
                <c:pt idx="1365">
                  <c:v>1366</c:v>
                </c:pt>
                <c:pt idx="1366">
                  <c:v>1367</c:v>
                </c:pt>
                <c:pt idx="1367">
                  <c:v>1368</c:v>
                </c:pt>
                <c:pt idx="1368">
                  <c:v>1369</c:v>
                </c:pt>
                <c:pt idx="1369">
                  <c:v>1370</c:v>
                </c:pt>
                <c:pt idx="1370">
                  <c:v>1371</c:v>
                </c:pt>
                <c:pt idx="1371">
                  <c:v>1372</c:v>
                </c:pt>
                <c:pt idx="1372">
                  <c:v>1373</c:v>
                </c:pt>
                <c:pt idx="1373">
                  <c:v>1374</c:v>
                </c:pt>
                <c:pt idx="1374">
                  <c:v>1375</c:v>
                </c:pt>
                <c:pt idx="1375">
                  <c:v>1376</c:v>
                </c:pt>
                <c:pt idx="1376">
                  <c:v>1377</c:v>
                </c:pt>
                <c:pt idx="1377">
                  <c:v>1378</c:v>
                </c:pt>
                <c:pt idx="1378">
                  <c:v>1379</c:v>
                </c:pt>
                <c:pt idx="1379">
                  <c:v>1380</c:v>
                </c:pt>
                <c:pt idx="1380">
                  <c:v>1381</c:v>
                </c:pt>
                <c:pt idx="1381">
                  <c:v>1382</c:v>
                </c:pt>
                <c:pt idx="1382">
                  <c:v>1383</c:v>
                </c:pt>
                <c:pt idx="1383">
                  <c:v>1384</c:v>
                </c:pt>
                <c:pt idx="1384">
                  <c:v>1385</c:v>
                </c:pt>
                <c:pt idx="1385">
                  <c:v>1386</c:v>
                </c:pt>
                <c:pt idx="1386">
                  <c:v>1387</c:v>
                </c:pt>
                <c:pt idx="1387">
                  <c:v>1388</c:v>
                </c:pt>
                <c:pt idx="1388">
                  <c:v>1389</c:v>
                </c:pt>
                <c:pt idx="1389">
                  <c:v>1390</c:v>
                </c:pt>
                <c:pt idx="1390">
                  <c:v>1391</c:v>
                </c:pt>
                <c:pt idx="1391">
                  <c:v>1392</c:v>
                </c:pt>
                <c:pt idx="1392">
                  <c:v>1393</c:v>
                </c:pt>
                <c:pt idx="1393">
                  <c:v>1394</c:v>
                </c:pt>
                <c:pt idx="1394">
                  <c:v>1395</c:v>
                </c:pt>
                <c:pt idx="1395">
                  <c:v>1396</c:v>
                </c:pt>
                <c:pt idx="1396">
                  <c:v>1397</c:v>
                </c:pt>
                <c:pt idx="1397">
                  <c:v>1398</c:v>
                </c:pt>
                <c:pt idx="1398">
                  <c:v>1399</c:v>
                </c:pt>
                <c:pt idx="1399">
                  <c:v>1400</c:v>
                </c:pt>
                <c:pt idx="1400">
                  <c:v>1401</c:v>
                </c:pt>
                <c:pt idx="1401">
                  <c:v>1402</c:v>
                </c:pt>
                <c:pt idx="1402">
                  <c:v>1403</c:v>
                </c:pt>
                <c:pt idx="1403">
                  <c:v>1404</c:v>
                </c:pt>
                <c:pt idx="1404">
                  <c:v>1405</c:v>
                </c:pt>
                <c:pt idx="1405">
                  <c:v>1406</c:v>
                </c:pt>
                <c:pt idx="1406">
                  <c:v>1407</c:v>
                </c:pt>
                <c:pt idx="1407">
                  <c:v>1408</c:v>
                </c:pt>
                <c:pt idx="1408">
                  <c:v>1409</c:v>
                </c:pt>
                <c:pt idx="1409">
                  <c:v>1410</c:v>
                </c:pt>
                <c:pt idx="1410">
                  <c:v>1411</c:v>
                </c:pt>
                <c:pt idx="1411">
                  <c:v>1412</c:v>
                </c:pt>
                <c:pt idx="1412">
                  <c:v>1413</c:v>
                </c:pt>
                <c:pt idx="1413">
                  <c:v>1414</c:v>
                </c:pt>
                <c:pt idx="1414">
                  <c:v>1415</c:v>
                </c:pt>
                <c:pt idx="1415">
                  <c:v>1416</c:v>
                </c:pt>
                <c:pt idx="1416">
                  <c:v>1417</c:v>
                </c:pt>
                <c:pt idx="1417">
                  <c:v>1418</c:v>
                </c:pt>
                <c:pt idx="1418">
                  <c:v>1419</c:v>
                </c:pt>
                <c:pt idx="1419">
                  <c:v>1420</c:v>
                </c:pt>
                <c:pt idx="1420">
                  <c:v>1421</c:v>
                </c:pt>
                <c:pt idx="1421">
                  <c:v>1422</c:v>
                </c:pt>
                <c:pt idx="1422">
                  <c:v>1423</c:v>
                </c:pt>
                <c:pt idx="1423">
                  <c:v>1424</c:v>
                </c:pt>
                <c:pt idx="1424">
                  <c:v>1425</c:v>
                </c:pt>
                <c:pt idx="1425">
                  <c:v>1426</c:v>
                </c:pt>
                <c:pt idx="1426">
                  <c:v>1427</c:v>
                </c:pt>
                <c:pt idx="1427">
                  <c:v>1428</c:v>
                </c:pt>
                <c:pt idx="1428">
                  <c:v>1429</c:v>
                </c:pt>
                <c:pt idx="1429">
                  <c:v>1430</c:v>
                </c:pt>
                <c:pt idx="1430">
                  <c:v>1431</c:v>
                </c:pt>
                <c:pt idx="1431">
                  <c:v>1432</c:v>
                </c:pt>
                <c:pt idx="1432">
                  <c:v>1433</c:v>
                </c:pt>
                <c:pt idx="1433">
                  <c:v>1434</c:v>
                </c:pt>
                <c:pt idx="1434">
                  <c:v>1435</c:v>
                </c:pt>
                <c:pt idx="1435">
                  <c:v>1436</c:v>
                </c:pt>
                <c:pt idx="1436">
                  <c:v>1437</c:v>
                </c:pt>
                <c:pt idx="1437">
                  <c:v>1438</c:v>
                </c:pt>
                <c:pt idx="1438">
                  <c:v>1439</c:v>
                </c:pt>
                <c:pt idx="1439">
                  <c:v>1440</c:v>
                </c:pt>
                <c:pt idx="1440">
                  <c:v>1441</c:v>
                </c:pt>
                <c:pt idx="1441">
                  <c:v>1442</c:v>
                </c:pt>
                <c:pt idx="1442">
                  <c:v>1443</c:v>
                </c:pt>
                <c:pt idx="1443">
                  <c:v>1444</c:v>
                </c:pt>
                <c:pt idx="1444">
                  <c:v>1445</c:v>
                </c:pt>
                <c:pt idx="1445">
                  <c:v>1446</c:v>
                </c:pt>
                <c:pt idx="1446">
                  <c:v>1447</c:v>
                </c:pt>
                <c:pt idx="1447">
                  <c:v>1448</c:v>
                </c:pt>
                <c:pt idx="1448">
                  <c:v>1449</c:v>
                </c:pt>
                <c:pt idx="1449">
                  <c:v>1450</c:v>
                </c:pt>
                <c:pt idx="1450">
                  <c:v>1451</c:v>
                </c:pt>
                <c:pt idx="1451">
                  <c:v>1452</c:v>
                </c:pt>
                <c:pt idx="1452">
                  <c:v>1453</c:v>
                </c:pt>
                <c:pt idx="1453">
                  <c:v>1454</c:v>
                </c:pt>
                <c:pt idx="1454">
                  <c:v>1455</c:v>
                </c:pt>
                <c:pt idx="1455">
                  <c:v>1456</c:v>
                </c:pt>
                <c:pt idx="1456">
                  <c:v>1457</c:v>
                </c:pt>
                <c:pt idx="1457">
                  <c:v>1458</c:v>
                </c:pt>
                <c:pt idx="1458">
                  <c:v>1459</c:v>
                </c:pt>
                <c:pt idx="1459">
                  <c:v>1460</c:v>
                </c:pt>
                <c:pt idx="1460">
                  <c:v>1461</c:v>
                </c:pt>
                <c:pt idx="1461">
                  <c:v>1462</c:v>
                </c:pt>
                <c:pt idx="1462">
                  <c:v>1463</c:v>
                </c:pt>
                <c:pt idx="1463">
                  <c:v>1464</c:v>
                </c:pt>
                <c:pt idx="1464">
                  <c:v>1465</c:v>
                </c:pt>
                <c:pt idx="1465">
                  <c:v>1466</c:v>
                </c:pt>
                <c:pt idx="1466">
                  <c:v>1467</c:v>
                </c:pt>
                <c:pt idx="1467">
                  <c:v>1468</c:v>
                </c:pt>
                <c:pt idx="1468">
                  <c:v>1469</c:v>
                </c:pt>
                <c:pt idx="1469">
                  <c:v>1470</c:v>
                </c:pt>
                <c:pt idx="1470">
                  <c:v>1471</c:v>
                </c:pt>
                <c:pt idx="1471">
                  <c:v>1472</c:v>
                </c:pt>
                <c:pt idx="1472">
                  <c:v>1473</c:v>
                </c:pt>
                <c:pt idx="1473">
                  <c:v>1474</c:v>
                </c:pt>
                <c:pt idx="1474">
                  <c:v>1475</c:v>
                </c:pt>
                <c:pt idx="1475">
                  <c:v>1476</c:v>
                </c:pt>
                <c:pt idx="1476">
                  <c:v>1477</c:v>
                </c:pt>
                <c:pt idx="1477">
                  <c:v>1478</c:v>
                </c:pt>
                <c:pt idx="1478">
                  <c:v>1479</c:v>
                </c:pt>
                <c:pt idx="1479">
                  <c:v>1480</c:v>
                </c:pt>
                <c:pt idx="1480">
                  <c:v>1481</c:v>
                </c:pt>
                <c:pt idx="1481">
                  <c:v>1482</c:v>
                </c:pt>
                <c:pt idx="1482">
                  <c:v>1483</c:v>
                </c:pt>
                <c:pt idx="1483">
                  <c:v>1484</c:v>
                </c:pt>
                <c:pt idx="1484">
                  <c:v>1485</c:v>
                </c:pt>
                <c:pt idx="1485">
                  <c:v>1486</c:v>
                </c:pt>
                <c:pt idx="1486">
                  <c:v>1487</c:v>
                </c:pt>
                <c:pt idx="1487">
                  <c:v>1488</c:v>
                </c:pt>
                <c:pt idx="1488">
                  <c:v>1489</c:v>
                </c:pt>
                <c:pt idx="1489">
                  <c:v>1490</c:v>
                </c:pt>
                <c:pt idx="1490">
                  <c:v>1491</c:v>
                </c:pt>
                <c:pt idx="1491">
                  <c:v>1492</c:v>
                </c:pt>
                <c:pt idx="1492">
                  <c:v>1493</c:v>
                </c:pt>
                <c:pt idx="1493">
                  <c:v>1494</c:v>
                </c:pt>
                <c:pt idx="1494">
                  <c:v>1495</c:v>
                </c:pt>
                <c:pt idx="1495">
                  <c:v>1496</c:v>
                </c:pt>
                <c:pt idx="1496">
                  <c:v>1497</c:v>
                </c:pt>
                <c:pt idx="1497">
                  <c:v>1498</c:v>
                </c:pt>
                <c:pt idx="1498">
                  <c:v>1499</c:v>
                </c:pt>
                <c:pt idx="1499">
                  <c:v>1500</c:v>
                </c:pt>
                <c:pt idx="1500">
                  <c:v>1501</c:v>
                </c:pt>
                <c:pt idx="1501">
                  <c:v>1502</c:v>
                </c:pt>
                <c:pt idx="1502">
                  <c:v>1503</c:v>
                </c:pt>
                <c:pt idx="1503">
                  <c:v>1504</c:v>
                </c:pt>
                <c:pt idx="1504">
                  <c:v>1505</c:v>
                </c:pt>
                <c:pt idx="1505">
                  <c:v>1506</c:v>
                </c:pt>
                <c:pt idx="1506">
                  <c:v>1507</c:v>
                </c:pt>
                <c:pt idx="1507">
                  <c:v>1508</c:v>
                </c:pt>
                <c:pt idx="1508">
                  <c:v>1509</c:v>
                </c:pt>
                <c:pt idx="1509">
                  <c:v>1510</c:v>
                </c:pt>
                <c:pt idx="1510">
                  <c:v>1511</c:v>
                </c:pt>
                <c:pt idx="1511">
                  <c:v>1512</c:v>
                </c:pt>
                <c:pt idx="1512">
                  <c:v>1513</c:v>
                </c:pt>
                <c:pt idx="1513">
                  <c:v>1514</c:v>
                </c:pt>
                <c:pt idx="1514">
                  <c:v>1515</c:v>
                </c:pt>
                <c:pt idx="1515">
                  <c:v>1516</c:v>
                </c:pt>
                <c:pt idx="1516">
                  <c:v>1517</c:v>
                </c:pt>
                <c:pt idx="1517">
                  <c:v>1518</c:v>
                </c:pt>
                <c:pt idx="1518">
                  <c:v>1519</c:v>
                </c:pt>
                <c:pt idx="1519">
                  <c:v>1520</c:v>
                </c:pt>
                <c:pt idx="1520">
                  <c:v>1521</c:v>
                </c:pt>
                <c:pt idx="1521">
                  <c:v>1522</c:v>
                </c:pt>
                <c:pt idx="1522">
                  <c:v>1523</c:v>
                </c:pt>
                <c:pt idx="1523">
                  <c:v>1524</c:v>
                </c:pt>
                <c:pt idx="1524">
                  <c:v>1525</c:v>
                </c:pt>
                <c:pt idx="1525">
                  <c:v>1526</c:v>
                </c:pt>
                <c:pt idx="1526">
                  <c:v>1527</c:v>
                </c:pt>
                <c:pt idx="1527">
                  <c:v>1528</c:v>
                </c:pt>
                <c:pt idx="1528">
                  <c:v>1529</c:v>
                </c:pt>
                <c:pt idx="1529">
                  <c:v>1530</c:v>
                </c:pt>
                <c:pt idx="1530">
                  <c:v>1531</c:v>
                </c:pt>
                <c:pt idx="1531">
                  <c:v>1532</c:v>
                </c:pt>
                <c:pt idx="1532">
                  <c:v>1533</c:v>
                </c:pt>
                <c:pt idx="1533">
                  <c:v>1534</c:v>
                </c:pt>
                <c:pt idx="1534">
                  <c:v>1535</c:v>
                </c:pt>
                <c:pt idx="1535">
                  <c:v>1536</c:v>
                </c:pt>
                <c:pt idx="1536">
                  <c:v>1537</c:v>
                </c:pt>
                <c:pt idx="1537">
                  <c:v>1538</c:v>
                </c:pt>
                <c:pt idx="1538">
                  <c:v>1539</c:v>
                </c:pt>
                <c:pt idx="1539">
                  <c:v>1540</c:v>
                </c:pt>
                <c:pt idx="1540">
                  <c:v>1541</c:v>
                </c:pt>
                <c:pt idx="1541">
                  <c:v>1542</c:v>
                </c:pt>
                <c:pt idx="1542">
                  <c:v>1543</c:v>
                </c:pt>
                <c:pt idx="1543">
                  <c:v>1544</c:v>
                </c:pt>
                <c:pt idx="1544">
                  <c:v>1545</c:v>
                </c:pt>
                <c:pt idx="1545">
                  <c:v>1546</c:v>
                </c:pt>
                <c:pt idx="1546">
                  <c:v>1547</c:v>
                </c:pt>
                <c:pt idx="1547">
                  <c:v>1548</c:v>
                </c:pt>
                <c:pt idx="1548">
                  <c:v>1549</c:v>
                </c:pt>
                <c:pt idx="1549">
                  <c:v>1550</c:v>
                </c:pt>
                <c:pt idx="1550">
                  <c:v>1551</c:v>
                </c:pt>
                <c:pt idx="1551">
                  <c:v>1552</c:v>
                </c:pt>
                <c:pt idx="1552">
                  <c:v>1553</c:v>
                </c:pt>
                <c:pt idx="1553">
                  <c:v>1554</c:v>
                </c:pt>
                <c:pt idx="1554">
                  <c:v>1555</c:v>
                </c:pt>
                <c:pt idx="1555">
                  <c:v>1556</c:v>
                </c:pt>
                <c:pt idx="1556">
                  <c:v>1557</c:v>
                </c:pt>
                <c:pt idx="1557">
                  <c:v>1558</c:v>
                </c:pt>
                <c:pt idx="1558">
                  <c:v>1559</c:v>
                </c:pt>
                <c:pt idx="1559">
                  <c:v>1560</c:v>
                </c:pt>
                <c:pt idx="1560">
                  <c:v>1561</c:v>
                </c:pt>
                <c:pt idx="1561">
                  <c:v>1562</c:v>
                </c:pt>
                <c:pt idx="1562">
                  <c:v>1563</c:v>
                </c:pt>
                <c:pt idx="1563">
                  <c:v>1564</c:v>
                </c:pt>
                <c:pt idx="1564">
                  <c:v>1565</c:v>
                </c:pt>
                <c:pt idx="1565">
                  <c:v>1566</c:v>
                </c:pt>
                <c:pt idx="1566">
                  <c:v>1567</c:v>
                </c:pt>
                <c:pt idx="1567">
                  <c:v>1568</c:v>
                </c:pt>
                <c:pt idx="1568">
                  <c:v>1569</c:v>
                </c:pt>
                <c:pt idx="1569">
                  <c:v>1570</c:v>
                </c:pt>
                <c:pt idx="1570">
                  <c:v>1571</c:v>
                </c:pt>
                <c:pt idx="1571">
                  <c:v>1572</c:v>
                </c:pt>
                <c:pt idx="1572">
                  <c:v>1573</c:v>
                </c:pt>
                <c:pt idx="1573">
                  <c:v>1574</c:v>
                </c:pt>
                <c:pt idx="1574">
                  <c:v>1575</c:v>
                </c:pt>
                <c:pt idx="1575">
                  <c:v>1576</c:v>
                </c:pt>
                <c:pt idx="1576">
                  <c:v>1577</c:v>
                </c:pt>
                <c:pt idx="1577">
                  <c:v>1578</c:v>
                </c:pt>
                <c:pt idx="1578">
                  <c:v>1579</c:v>
                </c:pt>
                <c:pt idx="1579">
                  <c:v>1580</c:v>
                </c:pt>
                <c:pt idx="1580">
                  <c:v>1581</c:v>
                </c:pt>
                <c:pt idx="1581">
                  <c:v>1582</c:v>
                </c:pt>
                <c:pt idx="1582">
                  <c:v>1583</c:v>
                </c:pt>
                <c:pt idx="1583">
                  <c:v>1584</c:v>
                </c:pt>
                <c:pt idx="1584">
                  <c:v>1585</c:v>
                </c:pt>
                <c:pt idx="1585">
                  <c:v>1586</c:v>
                </c:pt>
                <c:pt idx="1586">
                  <c:v>1587</c:v>
                </c:pt>
                <c:pt idx="1587">
                  <c:v>1588</c:v>
                </c:pt>
                <c:pt idx="1588">
                  <c:v>1589</c:v>
                </c:pt>
                <c:pt idx="1589">
                  <c:v>1590</c:v>
                </c:pt>
                <c:pt idx="1590">
                  <c:v>1591</c:v>
                </c:pt>
                <c:pt idx="1591">
                  <c:v>1592</c:v>
                </c:pt>
                <c:pt idx="1592">
                  <c:v>1593</c:v>
                </c:pt>
                <c:pt idx="1593">
                  <c:v>1594</c:v>
                </c:pt>
                <c:pt idx="1594">
                  <c:v>1595</c:v>
                </c:pt>
                <c:pt idx="1595">
                  <c:v>1596</c:v>
                </c:pt>
                <c:pt idx="1596">
                  <c:v>1597</c:v>
                </c:pt>
                <c:pt idx="1597">
                  <c:v>1598</c:v>
                </c:pt>
                <c:pt idx="1598">
                  <c:v>1599</c:v>
                </c:pt>
                <c:pt idx="1599">
                  <c:v>1600</c:v>
                </c:pt>
                <c:pt idx="1600">
                  <c:v>1601</c:v>
                </c:pt>
                <c:pt idx="1601">
                  <c:v>1602</c:v>
                </c:pt>
                <c:pt idx="1602">
                  <c:v>1603</c:v>
                </c:pt>
                <c:pt idx="1603">
                  <c:v>1604</c:v>
                </c:pt>
                <c:pt idx="1604">
                  <c:v>1605</c:v>
                </c:pt>
                <c:pt idx="1605">
                  <c:v>1606</c:v>
                </c:pt>
                <c:pt idx="1606">
                  <c:v>1607</c:v>
                </c:pt>
                <c:pt idx="1607">
                  <c:v>1608</c:v>
                </c:pt>
                <c:pt idx="1608">
                  <c:v>1609</c:v>
                </c:pt>
                <c:pt idx="1609">
                  <c:v>1610</c:v>
                </c:pt>
                <c:pt idx="1610">
                  <c:v>1611</c:v>
                </c:pt>
                <c:pt idx="1611">
                  <c:v>1612</c:v>
                </c:pt>
                <c:pt idx="1612">
                  <c:v>1613</c:v>
                </c:pt>
                <c:pt idx="1613">
                  <c:v>1614</c:v>
                </c:pt>
                <c:pt idx="1614">
                  <c:v>1615</c:v>
                </c:pt>
                <c:pt idx="1615">
                  <c:v>1616</c:v>
                </c:pt>
                <c:pt idx="1616">
                  <c:v>1617</c:v>
                </c:pt>
                <c:pt idx="1617">
                  <c:v>1618</c:v>
                </c:pt>
                <c:pt idx="1618">
                  <c:v>1619</c:v>
                </c:pt>
                <c:pt idx="1619">
                  <c:v>1620</c:v>
                </c:pt>
                <c:pt idx="1620">
                  <c:v>1621</c:v>
                </c:pt>
                <c:pt idx="1621">
                  <c:v>1622</c:v>
                </c:pt>
                <c:pt idx="1622">
                  <c:v>1623</c:v>
                </c:pt>
                <c:pt idx="1623">
                  <c:v>1624</c:v>
                </c:pt>
                <c:pt idx="1624">
                  <c:v>1625</c:v>
                </c:pt>
                <c:pt idx="1625">
                  <c:v>1626</c:v>
                </c:pt>
                <c:pt idx="1626">
                  <c:v>1627</c:v>
                </c:pt>
                <c:pt idx="1627">
                  <c:v>1628</c:v>
                </c:pt>
                <c:pt idx="1628">
                  <c:v>1629</c:v>
                </c:pt>
                <c:pt idx="1629">
                  <c:v>1630</c:v>
                </c:pt>
                <c:pt idx="1630">
                  <c:v>1631</c:v>
                </c:pt>
                <c:pt idx="1631">
                  <c:v>1632</c:v>
                </c:pt>
                <c:pt idx="1632">
                  <c:v>1633</c:v>
                </c:pt>
                <c:pt idx="1633">
                  <c:v>1634</c:v>
                </c:pt>
                <c:pt idx="1634">
                  <c:v>1635</c:v>
                </c:pt>
                <c:pt idx="1635">
                  <c:v>1636</c:v>
                </c:pt>
                <c:pt idx="1636">
                  <c:v>1637</c:v>
                </c:pt>
                <c:pt idx="1637">
                  <c:v>1638</c:v>
                </c:pt>
                <c:pt idx="1638">
                  <c:v>1639</c:v>
                </c:pt>
                <c:pt idx="1639">
                  <c:v>1640</c:v>
                </c:pt>
                <c:pt idx="1640">
                  <c:v>1641</c:v>
                </c:pt>
                <c:pt idx="1641">
                  <c:v>1642</c:v>
                </c:pt>
                <c:pt idx="1642">
                  <c:v>1643</c:v>
                </c:pt>
                <c:pt idx="1643">
                  <c:v>1644</c:v>
                </c:pt>
                <c:pt idx="1644">
                  <c:v>1645</c:v>
                </c:pt>
                <c:pt idx="1645">
                  <c:v>1646</c:v>
                </c:pt>
                <c:pt idx="1646">
                  <c:v>1647</c:v>
                </c:pt>
                <c:pt idx="1647">
                  <c:v>1648</c:v>
                </c:pt>
                <c:pt idx="1648">
                  <c:v>1649</c:v>
                </c:pt>
                <c:pt idx="1649">
                  <c:v>1650</c:v>
                </c:pt>
                <c:pt idx="1650">
                  <c:v>1651</c:v>
                </c:pt>
                <c:pt idx="1651">
                  <c:v>1652</c:v>
                </c:pt>
                <c:pt idx="1652">
                  <c:v>1653</c:v>
                </c:pt>
                <c:pt idx="1653">
                  <c:v>1654</c:v>
                </c:pt>
                <c:pt idx="1654">
                  <c:v>1655</c:v>
                </c:pt>
                <c:pt idx="1655">
                  <c:v>1656</c:v>
                </c:pt>
                <c:pt idx="1656">
                  <c:v>1657</c:v>
                </c:pt>
                <c:pt idx="1657">
                  <c:v>1658</c:v>
                </c:pt>
                <c:pt idx="1658">
                  <c:v>1659</c:v>
                </c:pt>
                <c:pt idx="1659">
                  <c:v>1660</c:v>
                </c:pt>
                <c:pt idx="1660">
                  <c:v>1661</c:v>
                </c:pt>
                <c:pt idx="1661">
                  <c:v>1662</c:v>
                </c:pt>
                <c:pt idx="1662">
                  <c:v>1663</c:v>
                </c:pt>
                <c:pt idx="1663">
                  <c:v>1664</c:v>
                </c:pt>
                <c:pt idx="1664">
                  <c:v>1665</c:v>
                </c:pt>
                <c:pt idx="1665">
                  <c:v>1666</c:v>
                </c:pt>
                <c:pt idx="1666">
                  <c:v>1667</c:v>
                </c:pt>
                <c:pt idx="1667">
                  <c:v>1668</c:v>
                </c:pt>
                <c:pt idx="1668">
                  <c:v>1669</c:v>
                </c:pt>
                <c:pt idx="1669">
                  <c:v>1670</c:v>
                </c:pt>
                <c:pt idx="1670">
                  <c:v>1671</c:v>
                </c:pt>
                <c:pt idx="1671">
                  <c:v>1672</c:v>
                </c:pt>
                <c:pt idx="1672">
                  <c:v>1673</c:v>
                </c:pt>
                <c:pt idx="1673">
                  <c:v>1674</c:v>
                </c:pt>
                <c:pt idx="1674">
                  <c:v>1675</c:v>
                </c:pt>
                <c:pt idx="1675">
                  <c:v>1676</c:v>
                </c:pt>
                <c:pt idx="1676">
                  <c:v>1677</c:v>
                </c:pt>
                <c:pt idx="1677">
                  <c:v>1678</c:v>
                </c:pt>
                <c:pt idx="1678">
                  <c:v>1679</c:v>
                </c:pt>
                <c:pt idx="1679">
                  <c:v>1680</c:v>
                </c:pt>
                <c:pt idx="1680">
                  <c:v>1681</c:v>
                </c:pt>
                <c:pt idx="1681">
                  <c:v>1682</c:v>
                </c:pt>
                <c:pt idx="1682">
                  <c:v>1683</c:v>
                </c:pt>
                <c:pt idx="1683">
                  <c:v>1684</c:v>
                </c:pt>
                <c:pt idx="1684">
                  <c:v>1685</c:v>
                </c:pt>
                <c:pt idx="1685">
                  <c:v>1686</c:v>
                </c:pt>
                <c:pt idx="1686">
                  <c:v>1687</c:v>
                </c:pt>
                <c:pt idx="1687">
                  <c:v>1688</c:v>
                </c:pt>
                <c:pt idx="1688">
                  <c:v>1689</c:v>
                </c:pt>
                <c:pt idx="1689">
                  <c:v>1690</c:v>
                </c:pt>
                <c:pt idx="1690">
                  <c:v>1691</c:v>
                </c:pt>
                <c:pt idx="1691">
                  <c:v>1692</c:v>
                </c:pt>
                <c:pt idx="1692">
                  <c:v>1693</c:v>
                </c:pt>
                <c:pt idx="1693">
                  <c:v>1694</c:v>
                </c:pt>
                <c:pt idx="1694">
                  <c:v>1695</c:v>
                </c:pt>
                <c:pt idx="1695">
                  <c:v>1696</c:v>
                </c:pt>
                <c:pt idx="1696">
                  <c:v>1697</c:v>
                </c:pt>
                <c:pt idx="1697">
                  <c:v>1698</c:v>
                </c:pt>
                <c:pt idx="1698">
                  <c:v>1699</c:v>
                </c:pt>
                <c:pt idx="1699">
                  <c:v>1700</c:v>
                </c:pt>
                <c:pt idx="1700">
                  <c:v>1701</c:v>
                </c:pt>
                <c:pt idx="1701">
                  <c:v>1702</c:v>
                </c:pt>
                <c:pt idx="1702">
                  <c:v>1703</c:v>
                </c:pt>
                <c:pt idx="1703">
                  <c:v>1704</c:v>
                </c:pt>
                <c:pt idx="1704">
                  <c:v>1705</c:v>
                </c:pt>
                <c:pt idx="1705">
                  <c:v>1706</c:v>
                </c:pt>
                <c:pt idx="1706">
                  <c:v>1707</c:v>
                </c:pt>
                <c:pt idx="1707">
                  <c:v>1708</c:v>
                </c:pt>
                <c:pt idx="1708">
                  <c:v>1709</c:v>
                </c:pt>
                <c:pt idx="1709">
                  <c:v>1710</c:v>
                </c:pt>
                <c:pt idx="1710">
                  <c:v>1711</c:v>
                </c:pt>
                <c:pt idx="1711">
                  <c:v>1712</c:v>
                </c:pt>
                <c:pt idx="1712">
                  <c:v>1713</c:v>
                </c:pt>
                <c:pt idx="1713">
                  <c:v>1714</c:v>
                </c:pt>
                <c:pt idx="1714">
                  <c:v>1715</c:v>
                </c:pt>
                <c:pt idx="1715">
                  <c:v>1716</c:v>
                </c:pt>
                <c:pt idx="1716">
                  <c:v>1717</c:v>
                </c:pt>
                <c:pt idx="1717">
                  <c:v>1718</c:v>
                </c:pt>
                <c:pt idx="1718">
                  <c:v>1719</c:v>
                </c:pt>
                <c:pt idx="1719">
                  <c:v>1720</c:v>
                </c:pt>
                <c:pt idx="1720">
                  <c:v>1721</c:v>
                </c:pt>
                <c:pt idx="1721">
                  <c:v>1722</c:v>
                </c:pt>
                <c:pt idx="1722">
                  <c:v>1723</c:v>
                </c:pt>
                <c:pt idx="1723">
                  <c:v>1724</c:v>
                </c:pt>
                <c:pt idx="1724">
                  <c:v>1725</c:v>
                </c:pt>
                <c:pt idx="1725">
                  <c:v>1726</c:v>
                </c:pt>
                <c:pt idx="1726">
                  <c:v>1727</c:v>
                </c:pt>
                <c:pt idx="1727">
                  <c:v>1728</c:v>
                </c:pt>
                <c:pt idx="1728">
                  <c:v>1729</c:v>
                </c:pt>
                <c:pt idx="1729">
                  <c:v>1730</c:v>
                </c:pt>
                <c:pt idx="1730">
                  <c:v>1731</c:v>
                </c:pt>
                <c:pt idx="1731">
                  <c:v>1732</c:v>
                </c:pt>
                <c:pt idx="1732">
                  <c:v>1733</c:v>
                </c:pt>
                <c:pt idx="1733">
                  <c:v>1734</c:v>
                </c:pt>
                <c:pt idx="1734">
                  <c:v>1735</c:v>
                </c:pt>
                <c:pt idx="1735">
                  <c:v>1736</c:v>
                </c:pt>
                <c:pt idx="1736">
                  <c:v>1737</c:v>
                </c:pt>
                <c:pt idx="1737">
                  <c:v>1738</c:v>
                </c:pt>
                <c:pt idx="1738">
                  <c:v>1739</c:v>
                </c:pt>
                <c:pt idx="1739">
                  <c:v>1740</c:v>
                </c:pt>
                <c:pt idx="1740">
                  <c:v>1741</c:v>
                </c:pt>
                <c:pt idx="1741">
                  <c:v>1742</c:v>
                </c:pt>
                <c:pt idx="1742">
                  <c:v>1743</c:v>
                </c:pt>
                <c:pt idx="1743">
                  <c:v>1744</c:v>
                </c:pt>
                <c:pt idx="1744">
                  <c:v>1745</c:v>
                </c:pt>
                <c:pt idx="1745">
                  <c:v>1746</c:v>
                </c:pt>
                <c:pt idx="1746">
                  <c:v>1747</c:v>
                </c:pt>
                <c:pt idx="1747">
                  <c:v>1748</c:v>
                </c:pt>
                <c:pt idx="1748">
                  <c:v>1749</c:v>
                </c:pt>
                <c:pt idx="1749">
                  <c:v>1750</c:v>
                </c:pt>
                <c:pt idx="1750">
                  <c:v>1751</c:v>
                </c:pt>
                <c:pt idx="1751">
                  <c:v>1752</c:v>
                </c:pt>
                <c:pt idx="1752">
                  <c:v>1753</c:v>
                </c:pt>
                <c:pt idx="1753">
                  <c:v>1754</c:v>
                </c:pt>
                <c:pt idx="1754">
                  <c:v>1755</c:v>
                </c:pt>
                <c:pt idx="1755">
                  <c:v>1756</c:v>
                </c:pt>
                <c:pt idx="1756">
                  <c:v>1757</c:v>
                </c:pt>
                <c:pt idx="1757">
                  <c:v>1758</c:v>
                </c:pt>
                <c:pt idx="1758">
                  <c:v>1759</c:v>
                </c:pt>
                <c:pt idx="1759">
                  <c:v>1760</c:v>
                </c:pt>
                <c:pt idx="1760">
                  <c:v>1761</c:v>
                </c:pt>
                <c:pt idx="1761">
                  <c:v>1762</c:v>
                </c:pt>
                <c:pt idx="1762">
                  <c:v>1763</c:v>
                </c:pt>
                <c:pt idx="1763">
                  <c:v>1764</c:v>
                </c:pt>
                <c:pt idx="1764">
                  <c:v>1765</c:v>
                </c:pt>
                <c:pt idx="1765">
                  <c:v>1766</c:v>
                </c:pt>
                <c:pt idx="1766">
                  <c:v>1767</c:v>
                </c:pt>
                <c:pt idx="1767">
                  <c:v>1768</c:v>
                </c:pt>
                <c:pt idx="1768">
                  <c:v>1769</c:v>
                </c:pt>
                <c:pt idx="1769">
                  <c:v>1770</c:v>
                </c:pt>
                <c:pt idx="1770">
                  <c:v>1771</c:v>
                </c:pt>
                <c:pt idx="1771">
                  <c:v>1772</c:v>
                </c:pt>
                <c:pt idx="1772">
                  <c:v>1773</c:v>
                </c:pt>
                <c:pt idx="1773">
                  <c:v>1774</c:v>
                </c:pt>
                <c:pt idx="1774">
                  <c:v>1775</c:v>
                </c:pt>
                <c:pt idx="1775">
                  <c:v>1776</c:v>
                </c:pt>
                <c:pt idx="1776">
                  <c:v>1777</c:v>
                </c:pt>
                <c:pt idx="1777">
                  <c:v>1778</c:v>
                </c:pt>
                <c:pt idx="1778">
                  <c:v>1779</c:v>
                </c:pt>
                <c:pt idx="1779">
                  <c:v>1780</c:v>
                </c:pt>
                <c:pt idx="1780">
                  <c:v>1781</c:v>
                </c:pt>
                <c:pt idx="1781">
                  <c:v>1782</c:v>
                </c:pt>
                <c:pt idx="1782">
                  <c:v>1783</c:v>
                </c:pt>
                <c:pt idx="1783">
                  <c:v>1784</c:v>
                </c:pt>
                <c:pt idx="1784">
                  <c:v>1785</c:v>
                </c:pt>
                <c:pt idx="1785">
                  <c:v>1786</c:v>
                </c:pt>
                <c:pt idx="1786">
                  <c:v>1787</c:v>
                </c:pt>
                <c:pt idx="1787">
                  <c:v>1788</c:v>
                </c:pt>
                <c:pt idx="1788">
                  <c:v>1789</c:v>
                </c:pt>
                <c:pt idx="1789">
                  <c:v>1790</c:v>
                </c:pt>
                <c:pt idx="1790">
                  <c:v>1791</c:v>
                </c:pt>
                <c:pt idx="1791">
                  <c:v>1792</c:v>
                </c:pt>
                <c:pt idx="1792">
                  <c:v>1793</c:v>
                </c:pt>
                <c:pt idx="1793">
                  <c:v>1794</c:v>
                </c:pt>
                <c:pt idx="1794">
                  <c:v>1795</c:v>
                </c:pt>
                <c:pt idx="1795">
                  <c:v>1796</c:v>
                </c:pt>
                <c:pt idx="1796">
                  <c:v>1797</c:v>
                </c:pt>
                <c:pt idx="1797">
                  <c:v>1798</c:v>
                </c:pt>
                <c:pt idx="1798">
                  <c:v>1799</c:v>
                </c:pt>
                <c:pt idx="1799">
                  <c:v>1800</c:v>
                </c:pt>
                <c:pt idx="1800">
                  <c:v>1801</c:v>
                </c:pt>
                <c:pt idx="1801">
                  <c:v>1802</c:v>
                </c:pt>
                <c:pt idx="1802">
                  <c:v>1803</c:v>
                </c:pt>
                <c:pt idx="1803">
                  <c:v>1804</c:v>
                </c:pt>
                <c:pt idx="1804">
                  <c:v>1805</c:v>
                </c:pt>
                <c:pt idx="1805">
                  <c:v>1806</c:v>
                </c:pt>
                <c:pt idx="1806">
                  <c:v>1807</c:v>
                </c:pt>
                <c:pt idx="1807">
                  <c:v>1808</c:v>
                </c:pt>
                <c:pt idx="1808">
                  <c:v>1809</c:v>
                </c:pt>
                <c:pt idx="1809">
                  <c:v>1810</c:v>
                </c:pt>
                <c:pt idx="1810">
                  <c:v>1811</c:v>
                </c:pt>
                <c:pt idx="1811">
                  <c:v>1812</c:v>
                </c:pt>
                <c:pt idx="1812">
                  <c:v>1813</c:v>
                </c:pt>
                <c:pt idx="1813">
                  <c:v>1814</c:v>
                </c:pt>
                <c:pt idx="1814">
                  <c:v>1815</c:v>
                </c:pt>
                <c:pt idx="1815">
                  <c:v>1816</c:v>
                </c:pt>
                <c:pt idx="1816">
                  <c:v>1817</c:v>
                </c:pt>
                <c:pt idx="1817">
                  <c:v>1818</c:v>
                </c:pt>
                <c:pt idx="1818">
                  <c:v>1819</c:v>
                </c:pt>
                <c:pt idx="1819">
                  <c:v>1820</c:v>
                </c:pt>
                <c:pt idx="1820">
                  <c:v>1821</c:v>
                </c:pt>
                <c:pt idx="1821">
                  <c:v>1822</c:v>
                </c:pt>
                <c:pt idx="1822">
                  <c:v>1823</c:v>
                </c:pt>
                <c:pt idx="1823">
                  <c:v>1824</c:v>
                </c:pt>
                <c:pt idx="1824">
                  <c:v>1825</c:v>
                </c:pt>
                <c:pt idx="1825">
                  <c:v>1826</c:v>
                </c:pt>
                <c:pt idx="1826">
                  <c:v>1827</c:v>
                </c:pt>
                <c:pt idx="1827">
                  <c:v>1828</c:v>
                </c:pt>
                <c:pt idx="1828">
                  <c:v>1829</c:v>
                </c:pt>
                <c:pt idx="1829">
                  <c:v>1830</c:v>
                </c:pt>
                <c:pt idx="1830">
                  <c:v>1831</c:v>
                </c:pt>
                <c:pt idx="1831">
                  <c:v>1832</c:v>
                </c:pt>
                <c:pt idx="1832">
                  <c:v>1833</c:v>
                </c:pt>
                <c:pt idx="1833">
                  <c:v>1834</c:v>
                </c:pt>
                <c:pt idx="1834">
                  <c:v>1835</c:v>
                </c:pt>
                <c:pt idx="1835">
                  <c:v>1836</c:v>
                </c:pt>
                <c:pt idx="1836">
                  <c:v>1837</c:v>
                </c:pt>
                <c:pt idx="1837">
                  <c:v>1838</c:v>
                </c:pt>
                <c:pt idx="1838">
                  <c:v>1839</c:v>
                </c:pt>
                <c:pt idx="1839">
                  <c:v>1840</c:v>
                </c:pt>
                <c:pt idx="1840">
                  <c:v>1841</c:v>
                </c:pt>
                <c:pt idx="1841">
                  <c:v>1842</c:v>
                </c:pt>
                <c:pt idx="1842">
                  <c:v>1843</c:v>
                </c:pt>
                <c:pt idx="1843">
                  <c:v>1844</c:v>
                </c:pt>
                <c:pt idx="1844">
                  <c:v>1845</c:v>
                </c:pt>
                <c:pt idx="1845">
                  <c:v>1846</c:v>
                </c:pt>
                <c:pt idx="1846">
                  <c:v>1847</c:v>
                </c:pt>
                <c:pt idx="1847">
                  <c:v>1848</c:v>
                </c:pt>
                <c:pt idx="1848">
                  <c:v>1849</c:v>
                </c:pt>
                <c:pt idx="1849">
                  <c:v>1850</c:v>
                </c:pt>
                <c:pt idx="1850">
                  <c:v>1851</c:v>
                </c:pt>
                <c:pt idx="1851">
                  <c:v>1852</c:v>
                </c:pt>
                <c:pt idx="1852">
                  <c:v>1853</c:v>
                </c:pt>
                <c:pt idx="1853">
                  <c:v>1854</c:v>
                </c:pt>
                <c:pt idx="1854">
                  <c:v>1855</c:v>
                </c:pt>
                <c:pt idx="1855">
                  <c:v>1856</c:v>
                </c:pt>
                <c:pt idx="1856">
                  <c:v>1857</c:v>
                </c:pt>
                <c:pt idx="1857">
                  <c:v>1858</c:v>
                </c:pt>
                <c:pt idx="1858">
                  <c:v>1859</c:v>
                </c:pt>
                <c:pt idx="1859">
                  <c:v>1860</c:v>
                </c:pt>
                <c:pt idx="1860">
                  <c:v>1861</c:v>
                </c:pt>
                <c:pt idx="1861">
                  <c:v>1862</c:v>
                </c:pt>
                <c:pt idx="1862">
                  <c:v>1863</c:v>
                </c:pt>
                <c:pt idx="1863">
                  <c:v>1864</c:v>
                </c:pt>
                <c:pt idx="1864">
                  <c:v>1865</c:v>
                </c:pt>
                <c:pt idx="1865">
                  <c:v>1866</c:v>
                </c:pt>
                <c:pt idx="1866">
                  <c:v>1867</c:v>
                </c:pt>
                <c:pt idx="1867">
                  <c:v>1868</c:v>
                </c:pt>
                <c:pt idx="1868">
                  <c:v>1869</c:v>
                </c:pt>
                <c:pt idx="1869">
                  <c:v>1870</c:v>
                </c:pt>
                <c:pt idx="1870">
                  <c:v>1871</c:v>
                </c:pt>
                <c:pt idx="1871">
                  <c:v>1872</c:v>
                </c:pt>
                <c:pt idx="1872">
                  <c:v>1873</c:v>
                </c:pt>
                <c:pt idx="1873">
                  <c:v>1874</c:v>
                </c:pt>
                <c:pt idx="1874">
                  <c:v>1875</c:v>
                </c:pt>
                <c:pt idx="1875">
                  <c:v>1876</c:v>
                </c:pt>
                <c:pt idx="1876">
                  <c:v>1877</c:v>
                </c:pt>
                <c:pt idx="1877">
                  <c:v>1878</c:v>
                </c:pt>
                <c:pt idx="1878">
                  <c:v>1879</c:v>
                </c:pt>
                <c:pt idx="1879">
                  <c:v>1880</c:v>
                </c:pt>
                <c:pt idx="1880">
                  <c:v>1881</c:v>
                </c:pt>
                <c:pt idx="1881">
                  <c:v>1882</c:v>
                </c:pt>
                <c:pt idx="1882">
                  <c:v>1883</c:v>
                </c:pt>
                <c:pt idx="1883">
                  <c:v>1884</c:v>
                </c:pt>
                <c:pt idx="1884">
                  <c:v>1885</c:v>
                </c:pt>
                <c:pt idx="1885">
                  <c:v>1886</c:v>
                </c:pt>
                <c:pt idx="1886">
                  <c:v>1887</c:v>
                </c:pt>
                <c:pt idx="1887">
                  <c:v>1888</c:v>
                </c:pt>
                <c:pt idx="1888">
                  <c:v>1889</c:v>
                </c:pt>
                <c:pt idx="1889">
                  <c:v>1890</c:v>
                </c:pt>
                <c:pt idx="1890">
                  <c:v>1891</c:v>
                </c:pt>
                <c:pt idx="1891">
                  <c:v>1892</c:v>
                </c:pt>
                <c:pt idx="1892">
                  <c:v>1893</c:v>
                </c:pt>
                <c:pt idx="1893">
                  <c:v>1894</c:v>
                </c:pt>
                <c:pt idx="1894">
                  <c:v>1895</c:v>
                </c:pt>
                <c:pt idx="1895">
                  <c:v>1896</c:v>
                </c:pt>
                <c:pt idx="1896">
                  <c:v>1897</c:v>
                </c:pt>
                <c:pt idx="1897">
                  <c:v>1898</c:v>
                </c:pt>
                <c:pt idx="1898">
                  <c:v>1899</c:v>
                </c:pt>
                <c:pt idx="1899">
                  <c:v>1900</c:v>
                </c:pt>
                <c:pt idx="1900">
                  <c:v>1901</c:v>
                </c:pt>
                <c:pt idx="1901">
                  <c:v>1902</c:v>
                </c:pt>
                <c:pt idx="1902">
                  <c:v>1903</c:v>
                </c:pt>
                <c:pt idx="1903">
                  <c:v>1904</c:v>
                </c:pt>
                <c:pt idx="1904">
                  <c:v>1905</c:v>
                </c:pt>
                <c:pt idx="1905">
                  <c:v>1906</c:v>
                </c:pt>
                <c:pt idx="1906">
                  <c:v>1907</c:v>
                </c:pt>
                <c:pt idx="1907">
                  <c:v>1908</c:v>
                </c:pt>
                <c:pt idx="1908">
                  <c:v>1909</c:v>
                </c:pt>
                <c:pt idx="1909">
                  <c:v>1910</c:v>
                </c:pt>
                <c:pt idx="1910">
                  <c:v>1911</c:v>
                </c:pt>
                <c:pt idx="1911">
                  <c:v>1912</c:v>
                </c:pt>
                <c:pt idx="1912">
                  <c:v>1913</c:v>
                </c:pt>
                <c:pt idx="1913">
                  <c:v>1914</c:v>
                </c:pt>
                <c:pt idx="1914">
                  <c:v>1915</c:v>
                </c:pt>
                <c:pt idx="1915">
                  <c:v>1916</c:v>
                </c:pt>
                <c:pt idx="1916">
                  <c:v>1917</c:v>
                </c:pt>
                <c:pt idx="1917">
                  <c:v>1918</c:v>
                </c:pt>
                <c:pt idx="1918">
                  <c:v>1919</c:v>
                </c:pt>
                <c:pt idx="1919">
                  <c:v>1920</c:v>
                </c:pt>
                <c:pt idx="1920">
                  <c:v>1921</c:v>
                </c:pt>
                <c:pt idx="1921">
                  <c:v>1922</c:v>
                </c:pt>
                <c:pt idx="1922">
                  <c:v>1923</c:v>
                </c:pt>
                <c:pt idx="1923">
                  <c:v>1924</c:v>
                </c:pt>
                <c:pt idx="1924">
                  <c:v>1925</c:v>
                </c:pt>
                <c:pt idx="1925">
                  <c:v>1926</c:v>
                </c:pt>
                <c:pt idx="1926">
                  <c:v>1927</c:v>
                </c:pt>
                <c:pt idx="1927">
                  <c:v>1928</c:v>
                </c:pt>
                <c:pt idx="1928">
                  <c:v>1929</c:v>
                </c:pt>
                <c:pt idx="1929">
                  <c:v>1930</c:v>
                </c:pt>
                <c:pt idx="1930">
                  <c:v>1931</c:v>
                </c:pt>
                <c:pt idx="1931">
                  <c:v>1932</c:v>
                </c:pt>
                <c:pt idx="1932">
                  <c:v>1933</c:v>
                </c:pt>
                <c:pt idx="1933">
                  <c:v>1934</c:v>
                </c:pt>
                <c:pt idx="1934">
                  <c:v>1935</c:v>
                </c:pt>
                <c:pt idx="1935">
                  <c:v>1936</c:v>
                </c:pt>
                <c:pt idx="1936">
                  <c:v>1937</c:v>
                </c:pt>
                <c:pt idx="1937">
                  <c:v>1938</c:v>
                </c:pt>
                <c:pt idx="1938">
                  <c:v>1939</c:v>
                </c:pt>
                <c:pt idx="1939">
                  <c:v>1940</c:v>
                </c:pt>
                <c:pt idx="1940">
                  <c:v>1941</c:v>
                </c:pt>
                <c:pt idx="1941">
                  <c:v>1942</c:v>
                </c:pt>
                <c:pt idx="1942">
                  <c:v>1943</c:v>
                </c:pt>
                <c:pt idx="1943">
                  <c:v>1944</c:v>
                </c:pt>
                <c:pt idx="1944">
                  <c:v>1945</c:v>
                </c:pt>
                <c:pt idx="1945">
                  <c:v>1946</c:v>
                </c:pt>
                <c:pt idx="1946">
                  <c:v>1947</c:v>
                </c:pt>
                <c:pt idx="1947">
                  <c:v>1948</c:v>
                </c:pt>
                <c:pt idx="1948">
                  <c:v>1949</c:v>
                </c:pt>
                <c:pt idx="1949">
                  <c:v>1950</c:v>
                </c:pt>
                <c:pt idx="1950">
                  <c:v>1951</c:v>
                </c:pt>
                <c:pt idx="1951">
                  <c:v>1952</c:v>
                </c:pt>
                <c:pt idx="1952">
                  <c:v>1953</c:v>
                </c:pt>
                <c:pt idx="1953">
                  <c:v>1954</c:v>
                </c:pt>
                <c:pt idx="1954">
                  <c:v>1955</c:v>
                </c:pt>
                <c:pt idx="1955">
                  <c:v>1956</c:v>
                </c:pt>
                <c:pt idx="1956">
                  <c:v>1957</c:v>
                </c:pt>
                <c:pt idx="1957">
                  <c:v>1958</c:v>
                </c:pt>
                <c:pt idx="1958">
                  <c:v>1959</c:v>
                </c:pt>
                <c:pt idx="1959">
                  <c:v>1960</c:v>
                </c:pt>
                <c:pt idx="1960">
                  <c:v>1961</c:v>
                </c:pt>
                <c:pt idx="1961">
                  <c:v>1962</c:v>
                </c:pt>
                <c:pt idx="1962">
                  <c:v>1963</c:v>
                </c:pt>
                <c:pt idx="1963">
                  <c:v>1964</c:v>
                </c:pt>
                <c:pt idx="1964">
                  <c:v>1965</c:v>
                </c:pt>
                <c:pt idx="1965">
                  <c:v>1966</c:v>
                </c:pt>
                <c:pt idx="1966">
                  <c:v>1967</c:v>
                </c:pt>
                <c:pt idx="1967">
                  <c:v>1968</c:v>
                </c:pt>
                <c:pt idx="1968">
                  <c:v>1969</c:v>
                </c:pt>
                <c:pt idx="1969">
                  <c:v>1970</c:v>
                </c:pt>
                <c:pt idx="1970">
                  <c:v>1971</c:v>
                </c:pt>
                <c:pt idx="1971">
                  <c:v>1972</c:v>
                </c:pt>
                <c:pt idx="1972">
                  <c:v>1973</c:v>
                </c:pt>
                <c:pt idx="1973">
                  <c:v>1974</c:v>
                </c:pt>
                <c:pt idx="1974">
                  <c:v>1975</c:v>
                </c:pt>
                <c:pt idx="1975">
                  <c:v>1976</c:v>
                </c:pt>
                <c:pt idx="1976">
                  <c:v>1977</c:v>
                </c:pt>
                <c:pt idx="1977">
                  <c:v>1978</c:v>
                </c:pt>
                <c:pt idx="1978">
                  <c:v>1979</c:v>
                </c:pt>
                <c:pt idx="1979">
                  <c:v>1980</c:v>
                </c:pt>
                <c:pt idx="1980">
                  <c:v>1981</c:v>
                </c:pt>
                <c:pt idx="1981">
                  <c:v>1982</c:v>
                </c:pt>
                <c:pt idx="1982">
                  <c:v>1983</c:v>
                </c:pt>
                <c:pt idx="1983">
                  <c:v>1984</c:v>
                </c:pt>
                <c:pt idx="1984">
                  <c:v>1985</c:v>
                </c:pt>
                <c:pt idx="1985">
                  <c:v>1986</c:v>
                </c:pt>
                <c:pt idx="1986">
                  <c:v>1987</c:v>
                </c:pt>
                <c:pt idx="1987">
                  <c:v>1988</c:v>
                </c:pt>
                <c:pt idx="1988">
                  <c:v>1989</c:v>
                </c:pt>
                <c:pt idx="1989">
                  <c:v>1990</c:v>
                </c:pt>
                <c:pt idx="1990">
                  <c:v>1991</c:v>
                </c:pt>
                <c:pt idx="1991">
                  <c:v>1992</c:v>
                </c:pt>
                <c:pt idx="1992">
                  <c:v>1993</c:v>
                </c:pt>
                <c:pt idx="1993">
                  <c:v>1994</c:v>
                </c:pt>
                <c:pt idx="1994">
                  <c:v>1995</c:v>
                </c:pt>
                <c:pt idx="1995">
                  <c:v>1996</c:v>
                </c:pt>
                <c:pt idx="1996">
                  <c:v>1997</c:v>
                </c:pt>
                <c:pt idx="1997">
                  <c:v>1998</c:v>
                </c:pt>
                <c:pt idx="1998">
                  <c:v>1999</c:v>
                </c:pt>
                <c:pt idx="1999">
                  <c:v>2000</c:v>
                </c:pt>
                <c:pt idx="2000">
                  <c:v>2001</c:v>
                </c:pt>
                <c:pt idx="2001">
                  <c:v>2002</c:v>
                </c:pt>
                <c:pt idx="2002">
                  <c:v>2003</c:v>
                </c:pt>
                <c:pt idx="2003">
                  <c:v>2004</c:v>
                </c:pt>
                <c:pt idx="2004">
                  <c:v>2005</c:v>
                </c:pt>
                <c:pt idx="2005">
                  <c:v>2006</c:v>
                </c:pt>
                <c:pt idx="2006">
                  <c:v>2007</c:v>
                </c:pt>
                <c:pt idx="2007">
                  <c:v>2008</c:v>
                </c:pt>
                <c:pt idx="2008">
                  <c:v>2009</c:v>
                </c:pt>
                <c:pt idx="2009">
                  <c:v>2010</c:v>
                </c:pt>
                <c:pt idx="2010">
                  <c:v>2011</c:v>
                </c:pt>
                <c:pt idx="2011">
                  <c:v>2012</c:v>
                </c:pt>
                <c:pt idx="2012">
                  <c:v>2013</c:v>
                </c:pt>
                <c:pt idx="2013">
                  <c:v>2014</c:v>
                </c:pt>
                <c:pt idx="2014">
                  <c:v>2015</c:v>
                </c:pt>
                <c:pt idx="2015">
                  <c:v>2016</c:v>
                </c:pt>
                <c:pt idx="2016">
                  <c:v>2017</c:v>
                </c:pt>
                <c:pt idx="2017">
                  <c:v>2018</c:v>
                </c:pt>
                <c:pt idx="2018">
                  <c:v>2019</c:v>
                </c:pt>
                <c:pt idx="2019">
                  <c:v>2020</c:v>
                </c:pt>
                <c:pt idx="2020">
                  <c:v>2021</c:v>
                </c:pt>
                <c:pt idx="2021">
                  <c:v>2022</c:v>
                </c:pt>
                <c:pt idx="2022">
                  <c:v>2023</c:v>
                </c:pt>
                <c:pt idx="2023">
                  <c:v>2024</c:v>
                </c:pt>
                <c:pt idx="2024">
                  <c:v>2025</c:v>
                </c:pt>
                <c:pt idx="2025">
                  <c:v>2026</c:v>
                </c:pt>
                <c:pt idx="2026">
                  <c:v>2027</c:v>
                </c:pt>
                <c:pt idx="2027">
                  <c:v>2028</c:v>
                </c:pt>
                <c:pt idx="2028">
                  <c:v>2029</c:v>
                </c:pt>
                <c:pt idx="2029">
                  <c:v>2030</c:v>
                </c:pt>
                <c:pt idx="2030">
                  <c:v>2031</c:v>
                </c:pt>
                <c:pt idx="2031">
                  <c:v>2032</c:v>
                </c:pt>
                <c:pt idx="2032">
                  <c:v>2033</c:v>
                </c:pt>
                <c:pt idx="2033">
                  <c:v>2034</c:v>
                </c:pt>
                <c:pt idx="2034">
                  <c:v>2035</c:v>
                </c:pt>
                <c:pt idx="2035">
                  <c:v>2036</c:v>
                </c:pt>
                <c:pt idx="2036">
                  <c:v>2037</c:v>
                </c:pt>
                <c:pt idx="2037">
                  <c:v>2038</c:v>
                </c:pt>
                <c:pt idx="2038">
                  <c:v>2039</c:v>
                </c:pt>
                <c:pt idx="2039">
                  <c:v>2040</c:v>
                </c:pt>
                <c:pt idx="2040">
                  <c:v>2041</c:v>
                </c:pt>
                <c:pt idx="2041">
                  <c:v>2042</c:v>
                </c:pt>
                <c:pt idx="2042">
                  <c:v>2043</c:v>
                </c:pt>
                <c:pt idx="2043">
                  <c:v>2044</c:v>
                </c:pt>
                <c:pt idx="2044">
                  <c:v>2045</c:v>
                </c:pt>
                <c:pt idx="2045">
                  <c:v>2046</c:v>
                </c:pt>
                <c:pt idx="2046">
                  <c:v>2047</c:v>
                </c:pt>
                <c:pt idx="2047">
                  <c:v>2048</c:v>
                </c:pt>
                <c:pt idx="2048">
                  <c:v>2049</c:v>
                </c:pt>
                <c:pt idx="2049">
                  <c:v>2050</c:v>
                </c:pt>
                <c:pt idx="2050">
                  <c:v>2051</c:v>
                </c:pt>
                <c:pt idx="2051">
                  <c:v>2052</c:v>
                </c:pt>
                <c:pt idx="2052">
                  <c:v>2053</c:v>
                </c:pt>
                <c:pt idx="2053">
                  <c:v>2054</c:v>
                </c:pt>
                <c:pt idx="2054">
                  <c:v>2055</c:v>
                </c:pt>
                <c:pt idx="2055">
                  <c:v>2056</c:v>
                </c:pt>
                <c:pt idx="2056">
                  <c:v>2057</c:v>
                </c:pt>
                <c:pt idx="2057">
                  <c:v>2058</c:v>
                </c:pt>
                <c:pt idx="2058">
                  <c:v>2059</c:v>
                </c:pt>
                <c:pt idx="2059">
                  <c:v>2060</c:v>
                </c:pt>
                <c:pt idx="2060">
                  <c:v>2061</c:v>
                </c:pt>
                <c:pt idx="2061">
                  <c:v>2062</c:v>
                </c:pt>
                <c:pt idx="2062">
                  <c:v>2063</c:v>
                </c:pt>
                <c:pt idx="2063">
                  <c:v>2064</c:v>
                </c:pt>
                <c:pt idx="2064">
                  <c:v>2065</c:v>
                </c:pt>
                <c:pt idx="2065">
                  <c:v>2066</c:v>
                </c:pt>
                <c:pt idx="2066">
                  <c:v>2067</c:v>
                </c:pt>
                <c:pt idx="2067">
                  <c:v>2068</c:v>
                </c:pt>
                <c:pt idx="2068">
                  <c:v>2069</c:v>
                </c:pt>
                <c:pt idx="2069">
                  <c:v>2070</c:v>
                </c:pt>
                <c:pt idx="2070">
                  <c:v>2071</c:v>
                </c:pt>
                <c:pt idx="2071">
                  <c:v>2072</c:v>
                </c:pt>
                <c:pt idx="2072">
                  <c:v>2073</c:v>
                </c:pt>
                <c:pt idx="2073">
                  <c:v>2074</c:v>
                </c:pt>
                <c:pt idx="2074">
                  <c:v>2075</c:v>
                </c:pt>
                <c:pt idx="2075">
                  <c:v>2076</c:v>
                </c:pt>
                <c:pt idx="2076">
                  <c:v>2077</c:v>
                </c:pt>
                <c:pt idx="2077">
                  <c:v>2078</c:v>
                </c:pt>
                <c:pt idx="2078">
                  <c:v>2079</c:v>
                </c:pt>
                <c:pt idx="2079">
                  <c:v>2080</c:v>
                </c:pt>
                <c:pt idx="2080">
                  <c:v>2081</c:v>
                </c:pt>
                <c:pt idx="2081">
                  <c:v>2082</c:v>
                </c:pt>
                <c:pt idx="2082">
                  <c:v>2083</c:v>
                </c:pt>
                <c:pt idx="2083">
                  <c:v>2084</c:v>
                </c:pt>
                <c:pt idx="2084">
                  <c:v>2085</c:v>
                </c:pt>
                <c:pt idx="2085">
                  <c:v>2086</c:v>
                </c:pt>
                <c:pt idx="2086">
                  <c:v>2087</c:v>
                </c:pt>
                <c:pt idx="2087">
                  <c:v>2088</c:v>
                </c:pt>
                <c:pt idx="2088">
                  <c:v>2089</c:v>
                </c:pt>
                <c:pt idx="2089">
                  <c:v>2090</c:v>
                </c:pt>
                <c:pt idx="2090">
                  <c:v>2091</c:v>
                </c:pt>
                <c:pt idx="2091">
                  <c:v>2092</c:v>
                </c:pt>
                <c:pt idx="2092">
                  <c:v>2093</c:v>
                </c:pt>
                <c:pt idx="2093">
                  <c:v>2094</c:v>
                </c:pt>
                <c:pt idx="2094">
                  <c:v>2095</c:v>
                </c:pt>
                <c:pt idx="2095">
                  <c:v>2096</c:v>
                </c:pt>
                <c:pt idx="2096">
                  <c:v>2097</c:v>
                </c:pt>
                <c:pt idx="2097">
                  <c:v>2098</c:v>
                </c:pt>
                <c:pt idx="2098">
                  <c:v>2099</c:v>
                </c:pt>
                <c:pt idx="2099">
                  <c:v>2100</c:v>
                </c:pt>
                <c:pt idx="2100">
                  <c:v>2101</c:v>
                </c:pt>
                <c:pt idx="2101">
                  <c:v>2102</c:v>
                </c:pt>
                <c:pt idx="2102">
                  <c:v>2103</c:v>
                </c:pt>
                <c:pt idx="2103">
                  <c:v>2104</c:v>
                </c:pt>
                <c:pt idx="2104">
                  <c:v>2105</c:v>
                </c:pt>
                <c:pt idx="2105">
                  <c:v>2106</c:v>
                </c:pt>
                <c:pt idx="2106">
                  <c:v>2107</c:v>
                </c:pt>
                <c:pt idx="2107">
                  <c:v>2108</c:v>
                </c:pt>
                <c:pt idx="2108">
                  <c:v>2109</c:v>
                </c:pt>
                <c:pt idx="2109">
                  <c:v>2110</c:v>
                </c:pt>
                <c:pt idx="2110">
                  <c:v>2111</c:v>
                </c:pt>
                <c:pt idx="2111">
                  <c:v>2112</c:v>
                </c:pt>
                <c:pt idx="2112">
                  <c:v>2113</c:v>
                </c:pt>
                <c:pt idx="2113">
                  <c:v>2114</c:v>
                </c:pt>
                <c:pt idx="2114">
                  <c:v>2115</c:v>
                </c:pt>
                <c:pt idx="2115">
                  <c:v>2116</c:v>
                </c:pt>
                <c:pt idx="2116">
                  <c:v>2117</c:v>
                </c:pt>
                <c:pt idx="2117">
                  <c:v>2118</c:v>
                </c:pt>
                <c:pt idx="2118">
                  <c:v>2119</c:v>
                </c:pt>
                <c:pt idx="2119">
                  <c:v>2120</c:v>
                </c:pt>
                <c:pt idx="2120">
                  <c:v>2121</c:v>
                </c:pt>
                <c:pt idx="2121">
                  <c:v>2122</c:v>
                </c:pt>
                <c:pt idx="2122">
                  <c:v>2123</c:v>
                </c:pt>
                <c:pt idx="2123">
                  <c:v>2124</c:v>
                </c:pt>
                <c:pt idx="2124">
                  <c:v>2125</c:v>
                </c:pt>
                <c:pt idx="2125">
                  <c:v>2126</c:v>
                </c:pt>
                <c:pt idx="2126">
                  <c:v>2127</c:v>
                </c:pt>
                <c:pt idx="2127">
                  <c:v>2128</c:v>
                </c:pt>
                <c:pt idx="2128">
                  <c:v>2129</c:v>
                </c:pt>
                <c:pt idx="2129">
                  <c:v>2130</c:v>
                </c:pt>
                <c:pt idx="2130">
                  <c:v>2131</c:v>
                </c:pt>
                <c:pt idx="2131">
                  <c:v>2132</c:v>
                </c:pt>
                <c:pt idx="2132">
                  <c:v>2133</c:v>
                </c:pt>
                <c:pt idx="2133">
                  <c:v>2134</c:v>
                </c:pt>
                <c:pt idx="2134">
                  <c:v>2135</c:v>
                </c:pt>
                <c:pt idx="2135">
                  <c:v>2136</c:v>
                </c:pt>
                <c:pt idx="2136">
                  <c:v>2137</c:v>
                </c:pt>
                <c:pt idx="2137">
                  <c:v>2138</c:v>
                </c:pt>
                <c:pt idx="2138">
                  <c:v>2139</c:v>
                </c:pt>
                <c:pt idx="2139">
                  <c:v>2140</c:v>
                </c:pt>
                <c:pt idx="2140">
                  <c:v>2141</c:v>
                </c:pt>
                <c:pt idx="2141">
                  <c:v>2142</c:v>
                </c:pt>
                <c:pt idx="2142">
                  <c:v>2143</c:v>
                </c:pt>
                <c:pt idx="2143">
                  <c:v>2144</c:v>
                </c:pt>
                <c:pt idx="2144">
                  <c:v>2145</c:v>
                </c:pt>
                <c:pt idx="2145">
                  <c:v>2146</c:v>
                </c:pt>
                <c:pt idx="2146">
                  <c:v>2147</c:v>
                </c:pt>
                <c:pt idx="2147">
                  <c:v>2148</c:v>
                </c:pt>
                <c:pt idx="2148">
                  <c:v>2149</c:v>
                </c:pt>
                <c:pt idx="2149">
                  <c:v>2150</c:v>
                </c:pt>
                <c:pt idx="2150">
                  <c:v>2151</c:v>
                </c:pt>
                <c:pt idx="2151">
                  <c:v>2152</c:v>
                </c:pt>
                <c:pt idx="2152">
                  <c:v>2153</c:v>
                </c:pt>
                <c:pt idx="2153">
                  <c:v>2154</c:v>
                </c:pt>
                <c:pt idx="2154">
                  <c:v>2155</c:v>
                </c:pt>
                <c:pt idx="2155">
                  <c:v>2156</c:v>
                </c:pt>
                <c:pt idx="2156">
                  <c:v>2157</c:v>
                </c:pt>
                <c:pt idx="2157">
                  <c:v>2158</c:v>
                </c:pt>
                <c:pt idx="2158">
                  <c:v>2159</c:v>
                </c:pt>
                <c:pt idx="2159">
                  <c:v>2160</c:v>
                </c:pt>
                <c:pt idx="2160">
                  <c:v>2161</c:v>
                </c:pt>
                <c:pt idx="2161">
                  <c:v>2162</c:v>
                </c:pt>
                <c:pt idx="2162">
                  <c:v>2163</c:v>
                </c:pt>
                <c:pt idx="2163">
                  <c:v>2164</c:v>
                </c:pt>
                <c:pt idx="2164">
                  <c:v>2165</c:v>
                </c:pt>
                <c:pt idx="2165">
                  <c:v>2166</c:v>
                </c:pt>
                <c:pt idx="2166">
                  <c:v>2167</c:v>
                </c:pt>
                <c:pt idx="2167">
                  <c:v>2168</c:v>
                </c:pt>
                <c:pt idx="2168">
                  <c:v>2169</c:v>
                </c:pt>
                <c:pt idx="2169">
                  <c:v>2170</c:v>
                </c:pt>
                <c:pt idx="2170">
                  <c:v>2171</c:v>
                </c:pt>
                <c:pt idx="2171">
                  <c:v>2172</c:v>
                </c:pt>
                <c:pt idx="2172">
                  <c:v>2173</c:v>
                </c:pt>
                <c:pt idx="2173">
                  <c:v>2174</c:v>
                </c:pt>
                <c:pt idx="2174">
                  <c:v>2175</c:v>
                </c:pt>
                <c:pt idx="2175">
                  <c:v>2176</c:v>
                </c:pt>
                <c:pt idx="2176">
                  <c:v>2177</c:v>
                </c:pt>
                <c:pt idx="2177">
                  <c:v>2178</c:v>
                </c:pt>
                <c:pt idx="2178">
                  <c:v>2179</c:v>
                </c:pt>
                <c:pt idx="2179">
                  <c:v>2180</c:v>
                </c:pt>
                <c:pt idx="2180">
                  <c:v>2181</c:v>
                </c:pt>
                <c:pt idx="2181">
                  <c:v>2182</c:v>
                </c:pt>
                <c:pt idx="2182">
                  <c:v>2183</c:v>
                </c:pt>
                <c:pt idx="2183">
                  <c:v>2184</c:v>
                </c:pt>
                <c:pt idx="2184">
                  <c:v>2185</c:v>
                </c:pt>
                <c:pt idx="2185">
                  <c:v>2186</c:v>
                </c:pt>
                <c:pt idx="2186">
                  <c:v>2187</c:v>
                </c:pt>
                <c:pt idx="2187">
                  <c:v>2188</c:v>
                </c:pt>
                <c:pt idx="2188">
                  <c:v>2189</c:v>
                </c:pt>
                <c:pt idx="2189">
                  <c:v>2190</c:v>
                </c:pt>
                <c:pt idx="2190">
                  <c:v>2191</c:v>
                </c:pt>
                <c:pt idx="2191">
                  <c:v>2192</c:v>
                </c:pt>
                <c:pt idx="2192">
                  <c:v>2193</c:v>
                </c:pt>
                <c:pt idx="2193">
                  <c:v>2194</c:v>
                </c:pt>
                <c:pt idx="2194">
                  <c:v>2195</c:v>
                </c:pt>
                <c:pt idx="2195">
                  <c:v>2196</c:v>
                </c:pt>
                <c:pt idx="2196">
                  <c:v>2197</c:v>
                </c:pt>
                <c:pt idx="2197">
                  <c:v>2198</c:v>
                </c:pt>
                <c:pt idx="2198">
                  <c:v>2199</c:v>
                </c:pt>
                <c:pt idx="2199">
                  <c:v>2200</c:v>
                </c:pt>
                <c:pt idx="2200">
                  <c:v>2201</c:v>
                </c:pt>
                <c:pt idx="2201">
                  <c:v>2202</c:v>
                </c:pt>
                <c:pt idx="2202">
                  <c:v>2203</c:v>
                </c:pt>
                <c:pt idx="2203">
                  <c:v>2204</c:v>
                </c:pt>
                <c:pt idx="2204">
                  <c:v>2205</c:v>
                </c:pt>
                <c:pt idx="2205">
                  <c:v>2206</c:v>
                </c:pt>
                <c:pt idx="2206">
                  <c:v>2207</c:v>
                </c:pt>
                <c:pt idx="2207">
                  <c:v>2208</c:v>
                </c:pt>
                <c:pt idx="2208">
                  <c:v>2209</c:v>
                </c:pt>
                <c:pt idx="2209">
                  <c:v>2210</c:v>
                </c:pt>
                <c:pt idx="2210">
                  <c:v>2211</c:v>
                </c:pt>
                <c:pt idx="2211">
                  <c:v>2212</c:v>
                </c:pt>
                <c:pt idx="2212">
                  <c:v>2213</c:v>
                </c:pt>
                <c:pt idx="2213">
                  <c:v>2214</c:v>
                </c:pt>
                <c:pt idx="2214">
                  <c:v>2215</c:v>
                </c:pt>
                <c:pt idx="2215">
                  <c:v>2216</c:v>
                </c:pt>
                <c:pt idx="2216">
                  <c:v>2217</c:v>
                </c:pt>
                <c:pt idx="2217">
                  <c:v>2218</c:v>
                </c:pt>
                <c:pt idx="2218">
                  <c:v>2219</c:v>
                </c:pt>
                <c:pt idx="2219">
                  <c:v>2220</c:v>
                </c:pt>
                <c:pt idx="2220">
                  <c:v>2221</c:v>
                </c:pt>
                <c:pt idx="2221">
                  <c:v>2222</c:v>
                </c:pt>
                <c:pt idx="2222">
                  <c:v>2223</c:v>
                </c:pt>
                <c:pt idx="2223">
                  <c:v>2224</c:v>
                </c:pt>
                <c:pt idx="2224">
                  <c:v>2225</c:v>
                </c:pt>
                <c:pt idx="2225">
                  <c:v>2226</c:v>
                </c:pt>
                <c:pt idx="2226">
                  <c:v>2227</c:v>
                </c:pt>
                <c:pt idx="2227">
                  <c:v>2228</c:v>
                </c:pt>
                <c:pt idx="2228">
                  <c:v>2229</c:v>
                </c:pt>
                <c:pt idx="2229">
                  <c:v>2230</c:v>
                </c:pt>
                <c:pt idx="2230">
                  <c:v>2231</c:v>
                </c:pt>
                <c:pt idx="2231">
                  <c:v>2232</c:v>
                </c:pt>
                <c:pt idx="2232">
                  <c:v>2233</c:v>
                </c:pt>
                <c:pt idx="2233">
                  <c:v>2234</c:v>
                </c:pt>
                <c:pt idx="2234">
                  <c:v>2235</c:v>
                </c:pt>
                <c:pt idx="2235">
                  <c:v>2236</c:v>
                </c:pt>
                <c:pt idx="2236">
                  <c:v>2237</c:v>
                </c:pt>
                <c:pt idx="2237">
                  <c:v>2238</c:v>
                </c:pt>
                <c:pt idx="2238">
                  <c:v>2239</c:v>
                </c:pt>
                <c:pt idx="2239">
                  <c:v>2240</c:v>
                </c:pt>
                <c:pt idx="2240">
                  <c:v>2241</c:v>
                </c:pt>
                <c:pt idx="2241">
                  <c:v>2242</c:v>
                </c:pt>
                <c:pt idx="2242">
                  <c:v>2243</c:v>
                </c:pt>
                <c:pt idx="2243">
                  <c:v>2244</c:v>
                </c:pt>
                <c:pt idx="2244">
                  <c:v>2245</c:v>
                </c:pt>
                <c:pt idx="2245">
                  <c:v>2246</c:v>
                </c:pt>
                <c:pt idx="2246">
                  <c:v>2247</c:v>
                </c:pt>
                <c:pt idx="2247">
                  <c:v>2248</c:v>
                </c:pt>
                <c:pt idx="2248">
                  <c:v>2249</c:v>
                </c:pt>
                <c:pt idx="2249">
                  <c:v>2250</c:v>
                </c:pt>
                <c:pt idx="2250">
                  <c:v>2251</c:v>
                </c:pt>
                <c:pt idx="2251">
                  <c:v>2252</c:v>
                </c:pt>
                <c:pt idx="2252">
                  <c:v>2253</c:v>
                </c:pt>
                <c:pt idx="2253">
                  <c:v>2254</c:v>
                </c:pt>
                <c:pt idx="2254">
                  <c:v>2255</c:v>
                </c:pt>
                <c:pt idx="2255">
                  <c:v>2256</c:v>
                </c:pt>
                <c:pt idx="2256">
                  <c:v>2257</c:v>
                </c:pt>
                <c:pt idx="2257">
                  <c:v>2258</c:v>
                </c:pt>
                <c:pt idx="2258">
                  <c:v>2259</c:v>
                </c:pt>
                <c:pt idx="2259">
                  <c:v>2260</c:v>
                </c:pt>
                <c:pt idx="2260">
                  <c:v>2261</c:v>
                </c:pt>
                <c:pt idx="2261">
                  <c:v>2262</c:v>
                </c:pt>
                <c:pt idx="2262">
                  <c:v>2263</c:v>
                </c:pt>
                <c:pt idx="2263">
                  <c:v>2264</c:v>
                </c:pt>
                <c:pt idx="2264">
                  <c:v>2265</c:v>
                </c:pt>
                <c:pt idx="2265">
                  <c:v>2266</c:v>
                </c:pt>
                <c:pt idx="2266">
                  <c:v>2267</c:v>
                </c:pt>
                <c:pt idx="2267">
                  <c:v>2268</c:v>
                </c:pt>
                <c:pt idx="2268">
                  <c:v>2269</c:v>
                </c:pt>
                <c:pt idx="2269">
                  <c:v>2270</c:v>
                </c:pt>
                <c:pt idx="2270">
                  <c:v>2271</c:v>
                </c:pt>
                <c:pt idx="2271">
                  <c:v>2272</c:v>
                </c:pt>
                <c:pt idx="2272">
                  <c:v>2273</c:v>
                </c:pt>
                <c:pt idx="2273">
                  <c:v>2274</c:v>
                </c:pt>
                <c:pt idx="2274">
                  <c:v>2275</c:v>
                </c:pt>
                <c:pt idx="2275">
                  <c:v>2276</c:v>
                </c:pt>
                <c:pt idx="2276">
                  <c:v>2277</c:v>
                </c:pt>
                <c:pt idx="2277">
                  <c:v>2278</c:v>
                </c:pt>
                <c:pt idx="2278">
                  <c:v>2279</c:v>
                </c:pt>
                <c:pt idx="2279">
                  <c:v>2280</c:v>
                </c:pt>
                <c:pt idx="2280">
                  <c:v>2281</c:v>
                </c:pt>
                <c:pt idx="2281">
                  <c:v>2282</c:v>
                </c:pt>
                <c:pt idx="2282">
                  <c:v>2283</c:v>
                </c:pt>
                <c:pt idx="2283">
                  <c:v>2284</c:v>
                </c:pt>
                <c:pt idx="2284">
                  <c:v>2285</c:v>
                </c:pt>
                <c:pt idx="2285">
                  <c:v>2286</c:v>
                </c:pt>
                <c:pt idx="2286">
                  <c:v>2287</c:v>
                </c:pt>
                <c:pt idx="2287">
                  <c:v>2288</c:v>
                </c:pt>
                <c:pt idx="2288">
                  <c:v>2289</c:v>
                </c:pt>
                <c:pt idx="2289">
                  <c:v>2290</c:v>
                </c:pt>
                <c:pt idx="2290">
                  <c:v>2291</c:v>
                </c:pt>
                <c:pt idx="2291">
                  <c:v>2292</c:v>
                </c:pt>
                <c:pt idx="2292">
                  <c:v>2293</c:v>
                </c:pt>
                <c:pt idx="2293">
                  <c:v>2294</c:v>
                </c:pt>
                <c:pt idx="2294">
                  <c:v>2295</c:v>
                </c:pt>
                <c:pt idx="2295">
                  <c:v>2296</c:v>
                </c:pt>
                <c:pt idx="2296">
                  <c:v>2297</c:v>
                </c:pt>
                <c:pt idx="2297">
                  <c:v>2298</c:v>
                </c:pt>
                <c:pt idx="2298">
                  <c:v>2299</c:v>
                </c:pt>
                <c:pt idx="2299">
                  <c:v>2300</c:v>
                </c:pt>
                <c:pt idx="2300">
                  <c:v>2301</c:v>
                </c:pt>
                <c:pt idx="2301">
                  <c:v>2302</c:v>
                </c:pt>
                <c:pt idx="2302">
                  <c:v>2303</c:v>
                </c:pt>
                <c:pt idx="2303">
                  <c:v>2304</c:v>
                </c:pt>
                <c:pt idx="2304">
                  <c:v>2305</c:v>
                </c:pt>
                <c:pt idx="2305">
                  <c:v>2306</c:v>
                </c:pt>
                <c:pt idx="2306">
                  <c:v>2307</c:v>
                </c:pt>
                <c:pt idx="2307">
                  <c:v>2308</c:v>
                </c:pt>
                <c:pt idx="2308">
                  <c:v>2309</c:v>
                </c:pt>
                <c:pt idx="2309">
                  <c:v>2310</c:v>
                </c:pt>
                <c:pt idx="2310">
                  <c:v>2311</c:v>
                </c:pt>
                <c:pt idx="2311">
                  <c:v>2312</c:v>
                </c:pt>
                <c:pt idx="2312">
                  <c:v>2313</c:v>
                </c:pt>
                <c:pt idx="2313">
                  <c:v>2314</c:v>
                </c:pt>
                <c:pt idx="2314">
                  <c:v>2315</c:v>
                </c:pt>
                <c:pt idx="2315">
                  <c:v>2316</c:v>
                </c:pt>
                <c:pt idx="2316">
                  <c:v>2317</c:v>
                </c:pt>
                <c:pt idx="2317">
                  <c:v>2318</c:v>
                </c:pt>
                <c:pt idx="2318">
                  <c:v>2319</c:v>
                </c:pt>
                <c:pt idx="2319">
                  <c:v>2320</c:v>
                </c:pt>
                <c:pt idx="2320">
                  <c:v>2321</c:v>
                </c:pt>
                <c:pt idx="2321">
                  <c:v>2322</c:v>
                </c:pt>
                <c:pt idx="2322">
                  <c:v>2323</c:v>
                </c:pt>
                <c:pt idx="2323">
                  <c:v>2324</c:v>
                </c:pt>
                <c:pt idx="2324">
                  <c:v>2325</c:v>
                </c:pt>
                <c:pt idx="2325">
                  <c:v>2326</c:v>
                </c:pt>
                <c:pt idx="2326">
                  <c:v>2327</c:v>
                </c:pt>
                <c:pt idx="2327">
                  <c:v>2328</c:v>
                </c:pt>
                <c:pt idx="2328">
                  <c:v>2329</c:v>
                </c:pt>
                <c:pt idx="2329">
                  <c:v>2330</c:v>
                </c:pt>
                <c:pt idx="2330">
                  <c:v>2331</c:v>
                </c:pt>
                <c:pt idx="2331">
                  <c:v>2332</c:v>
                </c:pt>
                <c:pt idx="2332">
                  <c:v>2333</c:v>
                </c:pt>
                <c:pt idx="2333">
                  <c:v>2334</c:v>
                </c:pt>
                <c:pt idx="2334">
                  <c:v>2335</c:v>
                </c:pt>
                <c:pt idx="2335">
                  <c:v>2336</c:v>
                </c:pt>
                <c:pt idx="2336">
                  <c:v>2337</c:v>
                </c:pt>
                <c:pt idx="2337">
                  <c:v>2338</c:v>
                </c:pt>
                <c:pt idx="2338">
                  <c:v>2339</c:v>
                </c:pt>
                <c:pt idx="2339">
                  <c:v>2340</c:v>
                </c:pt>
                <c:pt idx="2340">
                  <c:v>2341</c:v>
                </c:pt>
                <c:pt idx="2341">
                  <c:v>2342</c:v>
                </c:pt>
                <c:pt idx="2342">
                  <c:v>2343</c:v>
                </c:pt>
                <c:pt idx="2343">
                  <c:v>2344</c:v>
                </c:pt>
                <c:pt idx="2344">
                  <c:v>2345</c:v>
                </c:pt>
                <c:pt idx="2345">
                  <c:v>2346</c:v>
                </c:pt>
                <c:pt idx="2346">
                  <c:v>2347</c:v>
                </c:pt>
                <c:pt idx="2347">
                  <c:v>2348</c:v>
                </c:pt>
                <c:pt idx="2348">
                  <c:v>2349</c:v>
                </c:pt>
                <c:pt idx="2349">
                  <c:v>2350</c:v>
                </c:pt>
                <c:pt idx="2350">
                  <c:v>2351</c:v>
                </c:pt>
                <c:pt idx="2351">
                  <c:v>2352</c:v>
                </c:pt>
                <c:pt idx="2352">
                  <c:v>2353</c:v>
                </c:pt>
                <c:pt idx="2353">
                  <c:v>2354</c:v>
                </c:pt>
                <c:pt idx="2354">
                  <c:v>2355</c:v>
                </c:pt>
                <c:pt idx="2355">
                  <c:v>2356</c:v>
                </c:pt>
                <c:pt idx="2356">
                  <c:v>2357</c:v>
                </c:pt>
                <c:pt idx="2357">
                  <c:v>2358</c:v>
                </c:pt>
                <c:pt idx="2358">
                  <c:v>2359</c:v>
                </c:pt>
                <c:pt idx="2359">
                  <c:v>2360</c:v>
                </c:pt>
                <c:pt idx="2360">
                  <c:v>2361</c:v>
                </c:pt>
                <c:pt idx="2361">
                  <c:v>2362</c:v>
                </c:pt>
                <c:pt idx="2362">
                  <c:v>2363</c:v>
                </c:pt>
                <c:pt idx="2363">
                  <c:v>2364</c:v>
                </c:pt>
                <c:pt idx="2364">
                  <c:v>2365</c:v>
                </c:pt>
                <c:pt idx="2365">
                  <c:v>2366</c:v>
                </c:pt>
                <c:pt idx="2366">
                  <c:v>2367</c:v>
                </c:pt>
                <c:pt idx="2367">
                  <c:v>2368</c:v>
                </c:pt>
                <c:pt idx="2368">
                  <c:v>2369</c:v>
                </c:pt>
                <c:pt idx="2369">
                  <c:v>2370</c:v>
                </c:pt>
                <c:pt idx="2370">
                  <c:v>2371</c:v>
                </c:pt>
                <c:pt idx="2371">
                  <c:v>2372</c:v>
                </c:pt>
                <c:pt idx="2372">
                  <c:v>2373</c:v>
                </c:pt>
                <c:pt idx="2373">
                  <c:v>2374</c:v>
                </c:pt>
                <c:pt idx="2374">
                  <c:v>2375</c:v>
                </c:pt>
                <c:pt idx="2375">
                  <c:v>2376</c:v>
                </c:pt>
                <c:pt idx="2376">
                  <c:v>2377</c:v>
                </c:pt>
                <c:pt idx="2377">
                  <c:v>2378</c:v>
                </c:pt>
                <c:pt idx="2378">
                  <c:v>2379</c:v>
                </c:pt>
                <c:pt idx="2379">
                  <c:v>2380</c:v>
                </c:pt>
                <c:pt idx="2380">
                  <c:v>2381</c:v>
                </c:pt>
                <c:pt idx="2381">
                  <c:v>2382</c:v>
                </c:pt>
                <c:pt idx="2382">
                  <c:v>2383</c:v>
                </c:pt>
                <c:pt idx="2383">
                  <c:v>2384</c:v>
                </c:pt>
                <c:pt idx="2384">
                  <c:v>2385</c:v>
                </c:pt>
                <c:pt idx="2385">
                  <c:v>2386</c:v>
                </c:pt>
                <c:pt idx="2386">
                  <c:v>2387</c:v>
                </c:pt>
                <c:pt idx="2387">
                  <c:v>2388</c:v>
                </c:pt>
                <c:pt idx="2388">
                  <c:v>2389</c:v>
                </c:pt>
                <c:pt idx="2389">
                  <c:v>2390</c:v>
                </c:pt>
                <c:pt idx="2390">
                  <c:v>2391</c:v>
                </c:pt>
                <c:pt idx="2391">
                  <c:v>2392</c:v>
                </c:pt>
                <c:pt idx="2392">
                  <c:v>2393</c:v>
                </c:pt>
                <c:pt idx="2393">
                  <c:v>2394</c:v>
                </c:pt>
                <c:pt idx="2394">
                  <c:v>2395</c:v>
                </c:pt>
                <c:pt idx="2395">
                  <c:v>2396</c:v>
                </c:pt>
                <c:pt idx="2396">
                  <c:v>2397</c:v>
                </c:pt>
                <c:pt idx="2397">
                  <c:v>2398</c:v>
                </c:pt>
                <c:pt idx="2398">
                  <c:v>2399</c:v>
                </c:pt>
                <c:pt idx="2399">
                  <c:v>2400</c:v>
                </c:pt>
                <c:pt idx="2400">
                  <c:v>2401</c:v>
                </c:pt>
                <c:pt idx="2401">
                  <c:v>2402</c:v>
                </c:pt>
                <c:pt idx="2402">
                  <c:v>2403</c:v>
                </c:pt>
                <c:pt idx="2403">
                  <c:v>2404</c:v>
                </c:pt>
                <c:pt idx="2404">
                  <c:v>2405</c:v>
                </c:pt>
                <c:pt idx="2405">
                  <c:v>2406</c:v>
                </c:pt>
                <c:pt idx="2406">
                  <c:v>2407</c:v>
                </c:pt>
                <c:pt idx="2407">
                  <c:v>2408</c:v>
                </c:pt>
                <c:pt idx="2408">
                  <c:v>2409</c:v>
                </c:pt>
                <c:pt idx="2409">
                  <c:v>2410</c:v>
                </c:pt>
                <c:pt idx="2410">
                  <c:v>2411</c:v>
                </c:pt>
                <c:pt idx="2411">
                  <c:v>2412</c:v>
                </c:pt>
                <c:pt idx="2412">
                  <c:v>2413</c:v>
                </c:pt>
                <c:pt idx="2413">
                  <c:v>2414</c:v>
                </c:pt>
                <c:pt idx="2414">
                  <c:v>2415</c:v>
                </c:pt>
                <c:pt idx="2415">
                  <c:v>2416</c:v>
                </c:pt>
                <c:pt idx="2416">
                  <c:v>2417</c:v>
                </c:pt>
                <c:pt idx="2417">
                  <c:v>2418</c:v>
                </c:pt>
                <c:pt idx="2418">
                  <c:v>2419</c:v>
                </c:pt>
                <c:pt idx="2419">
                  <c:v>2420</c:v>
                </c:pt>
                <c:pt idx="2420">
                  <c:v>2421</c:v>
                </c:pt>
                <c:pt idx="2421">
                  <c:v>2422</c:v>
                </c:pt>
                <c:pt idx="2422">
                  <c:v>2423</c:v>
                </c:pt>
                <c:pt idx="2423">
                  <c:v>2424</c:v>
                </c:pt>
                <c:pt idx="2424">
                  <c:v>2425</c:v>
                </c:pt>
                <c:pt idx="2425">
                  <c:v>2426</c:v>
                </c:pt>
                <c:pt idx="2426">
                  <c:v>2427</c:v>
                </c:pt>
                <c:pt idx="2427">
                  <c:v>2428</c:v>
                </c:pt>
                <c:pt idx="2428">
                  <c:v>2429</c:v>
                </c:pt>
                <c:pt idx="2429">
                  <c:v>2430</c:v>
                </c:pt>
                <c:pt idx="2430">
                  <c:v>2431</c:v>
                </c:pt>
                <c:pt idx="2431">
                  <c:v>2432</c:v>
                </c:pt>
                <c:pt idx="2432">
                  <c:v>2433</c:v>
                </c:pt>
                <c:pt idx="2433">
                  <c:v>2434</c:v>
                </c:pt>
                <c:pt idx="2434">
                  <c:v>2435</c:v>
                </c:pt>
                <c:pt idx="2435">
                  <c:v>2436</c:v>
                </c:pt>
                <c:pt idx="2436">
                  <c:v>2437</c:v>
                </c:pt>
                <c:pt idx="2437">
                  <c:v>2438</c:v>
                </c:pt>
                <c:pt idx="2438">
                  <c:v>2439</c:v>
                </c:pt>
                <c:pt idx="2439">
                  <c:v>2440</c:v>
                </c:pt>
                <c:pt idx="2440">
                  <c:v>2441</c:v>
                </c:pt>
                <c:pt idx="2441">
                  <c:v>2442</c:v>
                </c:pt>
                <c:pt idx="2442">
                  <c:v>2443</c:v>
                </c:pt>
                <c:pt idx="2443">
                  <c:v>2444</c:v>
                </c:pt>
                <c:pt idx="2444">
                  <c:v>2445</c:v>
                </c:pt>
                <c:pt idx="2445">
                  <c:v>2446</c:v>
                </c:pt>
                <c:pt idx="2446">
                  <c:v>2447</c:v>
                </c:pt>
                <c:pt idx="2447">
                  <c:v>2448</c:v>
                </c:pt>
                <c:pt idx="2448">
                  <c:v>2449</c:v>
                </c:pt>
                <c:pt idx="2449">
                  <c:v>2450</c:v>
                </c:pt>
                <c:pt idx="2450">
                  <c:v>2451</c:v>
                </c:pt>
                <c:pt idx="2451">
                  <c:v>2452</c:v>
                </c:pt>
                <c:pt idx="2452">
                  <c:v>2453</c:v>
                </c:pt>
                <c:pt idx="2453">
                  <c:v>2454</c:v>
                </c:pt>
                <c:pt idx="2454">
                  <c:v>2455</c:v>
                </c:pt>
                <c:pt idx="2455">
                  <c:v>2456</c:v>
                </c:pt>
                <c:pt idx="2456">
                  <c:v>2457</c:v>
                </c:pt>
                <c:pt idx="2457">
                  <c:v>2458</c:v>
                </c:pt>
                <c:pt idx="2458">
                  <c:v>2459</c:v>
                </c:pt>
                <c:pt idx="2459">
                  <c:v>2460</c:v>
                </c:pt>
                <c:pt idx="2460">
                  <c:v>2461</c:v>
                </c:pt>
                <c:pt idx="2461">
                  <c:v>2462</c:v>
                </c:pt>
                <c:pt idx="2462">
                  <c:v>2463</c:v>
                </c:pt>
                <c:pt idx="2463">
                  <c:v>2464</c:v>
                </c:pt>
                <c:pt idx="2464">
                  <c:v>2465</c:v>
                </c:pt>
                <c:pt idx="2465">
                  <c:v>2466</c:v>
                </c:pt>
                <c:pt idx="2466">
                  <c:v>2467</c:v>
                </c:pt>
                <c:pt idx="2467">
                  <c:v>2468</c:v>
                </c:pt>
                <c:pt idx="2468">
                  <c:v>2469</c:v>
                </c:pt>
                <c:pt idx="2469">
                  <c:v>2470</c:v>
                </c:pt>
                <c:pt idx="2470">
                  <c:v>2471</c:v>
                </c:pt>
                <c:pt idx="2471">
                  <c:v>2472</c:v>
                </c:pt>
                <c:pt idx="2472">
                  <c:v>2473</c:v>
                </c:pt>
                <c:pt idx="2473">
                  <c:v>2474</c:v>
                </c:pt>
                <c:pt idx="2474">
                  <c:v>2475</c:v>
                </c:pt>
                <c:pt idx="2475">
                  <c:v>2476</c:v>
                </c:pt>
                <c:pt idx="2476">
                  <c:v>2477</c:v>
                </c:pt>
                <c:pt idx="2477">
                  <c:v>2478</c:v>
                </c:pt>
                <c:pt idx="2478">
                  <c:v>2479</c:v>
                </c:pt>
                <c:pt idx="2479">
                  <c:v>2480</c:v>
                </c:pt>
                <c:pt idx="2480">
                  <c:v>2481</c:v>
                </c:pt>
                <c:pt idx="2481">
                  <c:v>2482</c:v>
                </c:pt>
                <c:pt idx="2482">
                  <c:v>2483</c:v>
                </c:pt>
                <c:pt idx="2483">
                  <c:v>2484</c:v>
                </c:pt>
                <c:pt idx="2484">
                  <c:v>2485</c:v>
                </c:pt>
                <c:pt idx="2485">
                  <c:v>2486</c:v>
                </c:pt>
                <c:pt idx="2486">
                  <c:v>2487</c:v>
                </c:pt>
                <c:pt idx="2487">
                  <c:v>2488</c:v>
                </c:pt>
                <c:pt idx="2488">
                  <c:v>2489</c:v>
                </c:pt>
                <c:pt idx="2489">
                  <c:v>2490</c:v>
                </c:pt>
                <c:pt idx="2490">
                  <c:v>2491</c:v>
                </c:pt>
                <c:pt idx="2491">
                  <c:v>2492</c:v>
                </c:pt>
                <c:pt idx="2492">
                  <c:v>2493</c:v>
                </c:pt>
                <c:pt idx="2493">
                  <c:v>2494</c:v>
                </c:pt>
                <c:pt idx="2494">
                  <c:v>2495</c:v>
                </c:pt>
                <c:pt idx="2495">
                  <c:v>2496</c:v>
                </c:pt>
                <c:pt idx="2496">
                  <c:v>2497</c:v>
                </c:pt>
                <c:pt idx="2497">
                  <c:v>2498</c:v>
                </c:pt>
                <c:pt idx="2498">
                  <c:v>2499</c:v>
                </c:pt>
                <c:pt idx="2499">
                  <c:v>2500</c:v>
                </c:pt>
                <c:pt idx="2500">
                  <c:v>2501</c:v>
                </c:pt>
                <c:pt idx="2501">
                  <c:v>2502</c:v>
                </c:pt>
                <c:pt idx="2502">
                  <c:v>2503</c:v>
                </c:pt>
                <c:pt idx="2503">
                  <c:v>2504</c:v>
                </c:pt>
                <c:pt idx="2504">
                  <c:v>2505</c:v>
                </c:pt>
                <c:pt idx="2505">
                  <c:v>2506</c:v>
                </c:pt>
                <c:pt idx="2506">
                  <c:v>2507</c:v>
                </c:pt>
                <c:pt idx="2507">
                  <c:v>2508</c:v>
                </c:pt>
                <c:pt idx="2508">
                  <c:v>2509</c:v>
                </c:pt>
                <c:pt idx="2509">
                  <c:v>2510</c:v>
                </c:pt>
                <c:pt idx="2510">
                  <c:v>2511</c:v>
                </c:pt>
                <c:pt idx="2511">
                  <c:v>2512</c:v>
                </c:pt>
                <c:pt idx="2512">
                  <c:v>2513</c:v>
                </c:pt>
                <c:pt idx="2513">
                  <c:v>2514</c:v>
                </c:pt>
                <c:pt idx="2514">
                  <c:v>2515</c:v>
                </c:pt>
                <c:pt idx="2515">
                  <c:v>2516</c:v>
                </c:pt>
                <c:pt idx="2516">
                  <c:v>2517</c:v>
                </c:pt>
                <c:pt idx="2517">
                  <c:v>2518</c:v>
                </c:pt>
                <c:pt idx="2518">
                  <c:v>2519</c:v>
                </c:pt>
                <c:pt idx="2519">
                  <c:v>2520</c:v>
                </c:pt>
                <c:pt idx="2520">
                  <c:v>2521</c:v>
                </c:pt>
                <c:pt idx="2521">
                  <c:v>2522</c:v>
                </c:pt>
                <c:pt idx="2522">
                  <c:v>2523</c:v>
                </c:pt>
                <c:pt idx="2523">
                  <c:v>2524</c:v>
                </c:pt>
                <c:pt idx="2524">
                  <c:v>2525</c:v>
                </c:pt>
                <c:pt idx="2525">
                  <c:v>2526</c:v>
                </c:pt>
                <c:pt idx="2526">
                  <c:v>2527</c:v>
                </c:pt>
                <c:pt idx="2527">
                  <c:v>2528</c:v>
                </c:pt>
                <c:pt idx="2528">
                  <c:v>2529</c:v>
                </c:pt>
                <c:pt idx="2529">
                  <c:v>2530</c:v>
                </c:pt>
                <c:pt idx="2530">
                  <c:v>2531</c:v>
                </c:pt>
                <c:pt idx="2531">
                  <c:v>2532</c:v>
                </c:pt>
                <c:pt idx="2532">
                  <c:v>2533</c:v>
                </c:pt>
                <c:pt idx="2533">
                  <c:v>2534</c:v>
                </c:pt>
                <c:pt idx="2534">
                  <c:v>2535</c:v>
                </c:pt>
                <c:pt idx="2535">
                  <c:v>2536</c:v>
                </c:pt>
                <c:pt idx="2536">
                  <c:v>2537</c:v>
                </c:pt>
                <c:pt idx="2537">
                  <c:v>2538</c:v>
                </c:pt>
                <c:pt idx="2538">
                  <c:v>2539</c:v>
                </c:pt>
                <c:pt idx="2539">
                  <c:v>2540</c:v>
                </c:pt>
                <c:pt idx="2540">
                  <c:v>2541</c:v>
                </c:pt>
                <c:pt idx="2541">
                  <c:v>2542</c:v>
                </c:pt>
                <c:pt idx="2542">
                  <c:v>2543</c:v>
                </c:pt>
                <c:pt idx="2543">
                  <c:v>2544</c:v>
                </c:pt>
                <c:pt idx="2544">
                  <c:v>2545</c:v>
                </c:pt>
                <c:pt idx="2545">
                  <c:v>2546</c:v>
                </c:pt>
                <c:pt idx="2546">
                  <c:v>2547</c:v>
                </c:pt>
                <c:pt idx="2547">
                  <c:v>2548</c:v>
                </c:pt>
                <c:pt idx="2548">
                  <c:v>2549</c:v>
                </c:pt>
                <c:pt idx="2549">
                  <c:v>2550</c:v>
                </c:pt>
                <c:pt idx="2550">
                  <c:v>2551</c:v>
                </c:pt>
                <c:pt idx="2551">
                  <c:v>2552</c:v>
                </c:pt>
                <c:pt idx="2552">
                  <c:v>2553</c:v>
                </c:pt>
                <c:pt idx="2553">
                  <c:v>2554</c:v>
                </c:pt>
                <c:pt idx="2554">
                  <c:v>2555</c:v>
                </c:pt>
                <c:pt idx="2555">
                  <c:v>2556</c:v>
                </c:pt>
                <c:pt idx="2556">
                  <c:v>2557</c:v>
                </c:pt>
                <c:pt idx="2557">
                  <c:v>2558</c:v>
                </c:pt>
                <c:pt idx="2558">
                  <c:v>2559</c:v>
                </c:pt>
                <c:pt idx="2559">
                  <c:v>2560</c:v>
                </c:pt>
                <c:pt idx="2560">
                  <c:v>2561</c:v>
                </c:pt>
                <c:pt idx="2561">
                  <c:v>2562</c:v>
                </c:pt>
                <c:pt idx="2562">
                  <c:v>2563</c:v>
                </c:pt>
                <c:pt idx="2563">
                  <c:v>2564</c:v>
                </c:pt>
                <c:pt idx="2564">
                  <c:v>2565</c:v>
                </c:pt>
                <c:pt idx="2565">
                  <c:v>2566</c:v>
                </c:pt>
                <c:pt idx="2566">
                  <c:v>2567</c:v>
                </c:pt>
                <c:pt idx="2567">
                  <c:v>2568</c:v>
                </c:pt>
                <c:pt idx="2568">
                  <c:v>2569</c:v>
                </c:pt>
                <c:pt idx="2569">
                  <c:v>2570</c:v>
                </c:pt>
                <c:pt idx="2570">
                  <c:v>2571</c:v>
                </c:pt>
                <c:pt idx="2571">
                  <c:v>2572</c:v>
                </c:pt>
                <c:pt idx="2572">
                  <c:v>2573</c:v>
                </c:pt>
                <c:pt idx="2573">
                  <c:v>2574</c:v>
                </c:pt>
                <c:pt idx="2574">
                  <c:v>2575</c:v>
                </c:pt>
                <c:pt idx="2575">
                  <c:v>2576</c:v>
                </c:pt>
                <c:pt idx="2576">
                  <c:v>2577</c:v>
                </c:pt>
                <c:pt idx="2577">
                  <c:v>2578</c:v>
                </c:pt>
                <c:pt idx="2578">
                  <c:v>2579</c:v>
                </c:pt>
                <c:pt idx="2579">
                  <c:v>2580</c:v>
                </c:pt>
                <c:pt idx="2580">
                  <c:v>2581</c:v>
                </c:pt>
                <c:pt idx="2581">
                  <c:v>2582</c:v>
                </c:pt>
                <c:pt idx="2582">
                  <c:v>2583</c:v>
                </c:pt>
                <c:pt idx="2583">
                  <c:v>2584</c:v>
                </c:pt>
                <c:pt idx="2584">
                  <c:v>2585</c:v>
                </c:pt>
                <c:pt idx="2585">
                  <c:v>2586</c:v>
                </c:pt>
                <c:pt idx="2586">
                  <c:v>2587</c:v>
                </c:pt>
                <c:pt idx="2587">
                  <c:v>2588</c:v>
                </c:pt>
                <c:pt idx="2588">
                  <c:v>2589</c:v>
                </c:pt>
                <c:pt idx="2589">
                  <c:v>2590</c:v>
                </c:pt>
                <c:pt idx="2590">
                  <c:v>2591</c:v>
                </c:pt>
                <c:pt idx="2591">
                  <c:v>2592</c:v>
                </c:pt>
                <c:pt idx="2592">
                  <c:v>2593</c:v>
                </c:pt>
                <c:pt idx="2593">
                  <c:v>2594</c:v>
                </c:pt>
                <c:pt idx="2594">
                  <c:v>2595</c:v>
                </c:pt>
                <c:pt idx="2595">
                  <c:v>2596</c:v>
                </c:pt>
                <c:pt idx="2596">
                  <c:v>2597</c:v>
                </c:pt>
                <c:pt idx="2597">
                  <c:v>2598</c:v>
                </c:pt>
                <c:pt idx="2598">
                  <c:v>2599</c:v>
                </c:pt>
                <c:pt idx="2599">
                  <c:v>2600</c:v>
                </c:pt>
                <c:pt idx="2600">
                  <c:v>2601</c:v>
                </c:pt>
                <c:pt idx="2601">
                  <c:v>2602</c:v>
                </c:pt>
                <c:pt idx="2602">
                  <c:v>2603</c:v>
                </c:pt>
                <c:pt idx="2603">
                  <c:v>2604</c:v>
                </c:pt>
                <c:pt idx="2604">
                  <c:v>2605</c:v>
                </c:pt>
                <c:pt idx="2605">
                  <c:v>2606</c:v>
                </c:pt>
                <c:pt idx="2606">
                  <c:v>2607</c:v>
                </c:pt>
                <c:pt idx="2607">
                  <c:v>2608</c:v>
                </c:pt>
                <c:pt idx="2608">
                  <c:v>2609</c:v>
                </c:pt>
                <c:pt idx="2609">
                  <c:v>2610</c:v>
                </c:pt>
                <c:pt idx="2610">
                  <c:v>2611</c:v>
                </c:pt>
                <c:pt idx="2611">
                  <c:v>2612</c:v>
                </c:pt>
                <c:pt idx="2612">
                  <c:v>2613</c:v>
                </c:pt>
                <c:pt idx="2613">
                  <c:v>2614</c:v>
                </c:pt>
                <c:pt idx="2614">
                  <c:v>2615</c:v>
                </c:pt>
                <c:pt idx="2615">
                  <c:v>2616</c:v>
                </c:pt>
                <c:pt idx="2616">
                  <c:v>2617</c:v>
                </c:pt>
                <c:pt idx="2617">
                  <c:v>2618</c:v>
                </c:pt>
                <c:pt idx="2618">
                  <c:v>2619</c:v>
                </c:pt>
                <c:pt idx="2619">
                  <c:v>2620</c:v>
                </c:pt>
                <c:pt idx="2620">
                  <c:v>2621</c:v>
                </c:pt>
                <c:pt idx="2621">
                  <c:v>2622</c:v>
                </c:pt>
                <c:pt idx="2622">
                  <c:v>2623</c:v>
                </c:pt>
                <c:pt idx="2623">
                  <c:v>2624</c:v>
                </c:pt>
                <c:pt idx="2624">
                  <c:v>2625</c:v>
                </c:pt>
                <c:pt idx="2625">
                  <c:v>2626</c:v>
                </c:pt>
                <c:pt idx="2626">
                  <c:v>2627</c:v>
                </c:pt>
                <c:pt idx="2627">
                  <c:v>2628</c:v>
                </c:pt>
                <c:pt idx="2628">
                  <c:v>2629</c:v>
                </c:pt>
                <c:pt idx="2629">
                  <c:v>2630</c:v>
                </c:pt>
                <c:pt idx="2630">
                  <c:v>2631</c:v>
                </c:pt>
                <c:pt idx="2631">
                  <c:v>2632</c:v>
                </c:pt>
                <c:pt idx="2632">
                  <c:v>2633</c:v>
                </c:pt>
                <c:pt idx="2633">
                  <c:v>2634</c:v>
                </c:pt>
                <c:pt idx="2634">
                  <c:v>2635</c:v>
                </c:pt>
                <c:pt idx="2635">
                  <c:v>2636</c:v>
                </c:pt>
                <c:pt idx="2636">
                  <c:v>2637</c:v>
                </c:pt>
                <c:pt idx="2637">
                  <c:v>2638</c:v>
                </c:pt>
                <c:pt idx="2638">
                  <c:v>2639</c:v>
                </c:pt>
                <c:pt idx="2639">
                  <c:v>2640</c:v>
                </c:pt>
                <c:pt idx="2640">
                  <c:v>2641</c:v>
                </c:pt>
                <c:pt idx="2641">
                  <c:v>2642</c:v>
                </c:pt>
                <c:pt idx="2642">
                  <c:v>2643</c:v>
                </c:pt>
                <c:pt idx="2643">
                  <c:v>2644</c:v>
                </c:pt>
                <c:pt idx="2644">
                  <c:v>2645</c:v>
                </c:pt>
                <c:pt idx="2645">
                  <c:v>2646</c:v>
                </c:pt>
                <c:pt idx="2646">
                  <c:v>2647</c:v>
                </c:pt>
                <c:pt idx="2647">
                  <c:v>2648</c:v>
                </c:pt>
                <c:pt idx="2648">
                  <c:v>2649</c:v>
                </c:pt>
                <c:pt idx="2649">
                  <c:v>2650</c:v>
                </c:pt>
                <c:pt idx="2650">
                  <c:v>2651</c:v>
                </c:pt>
                <c:pt idx="2651">
                  <c:v>2652</c:v>
                </c:pt>
                <c:pt idx="2652">
                  <c:v>2653</c:v>
                </c:pt>
                <c:pt idx="2653">
                  <c:v>2654</c:v>
                </c:pt>
                <c:pt idx="2654">
                  <c:v>2655</c:v>
                </c:pt>
                <c:pt idx="2655">
                  <c:v>2656</c:v>
                </c:pt>
                <c:pt idx="2656">
                  <c:v>2657</c:v>
                </c:pt>
                <c:pt idx="2657">
                  <c:v>2658</c:v>
                </c:pt>
                <c:pt idx="2658">
                  <c:v>2659</c:v>
                </c:pt>
                <c:pt idx="2659">
                  <c:v>2660</c:v>
                </c:pt>
                <c:pt idx="2660">
                  <c:v>2661</c:v>
                </c:pt>
                <c:pt idx="2661">
                  <c:v>2662</c:v>
                </c:pt>
                <c:pt idx="2662">
                  <c:v>2663</c:v>
                </c:pt>
                <c:pt idx="2663">
                  <c:v>2664</c:v>
                </c:pt>
                <c:pt idx="2664">
                  <c:v>2665</c:v>
                </c:pt>
                <c:pt idx="2665">
                  <c:v>2666</c:v>
                </c:pt>
                <c:pt idx="2666">
                  <c:v>2667</c:v>
                </c:pt>
                <c:pt idx="2667">
                  <c:v>2668</c:v>
                </c:pt>
                <c:pt idx="2668">
                  <c:v>2669</c:v>
                </c:pt>
                <c:pt idx="2669">
                  <c:v>2670</c:v>
                </c:pt>
                <c:pt idx="2670">
                  <c:v>2671</c:v>
                </c:pt>
                <c:pt idx="2671">
                  <c:v>2672</c:v>
                </c:pt>
                <c:pt idx="2672">
                  <c:v>2673</c:v>
                </c:pt>
                <c:pt idx="2673">
                  <c:v>2674</c:v>
                </c:pt>
                <c:pt idx="2674">
                  <c:v>2675</c:v>
                </c:pt>
                <c:pt idx="2675">
                  <c:v>2676</c:v>
                </c:pt>
                <c:pt idx="2676">
                  <c:v>2677</c:v>
                </c:pt>
                <c:pt idx="2677">
                  <c:v>2678</c:v>
                </c:pt>
                <c:pt idx="2678">
                  <c:v>2679</c:v>
                </c:pt>
                <c:pt idx="2679">
                  <c:v>2680</c:v>
                </c:pt>
                <c:pt idx="2680">
                  <c:v>2681</c:v>
                </c:pt>
                <c:pt idx="2681">
                  <c:v>2682</c:v>
                </c:pt>
                <c:pt idx="2682">
                  <c:v>2683</c:v>
                </c:pt>
                <c:pt idx="2683">
                  <c:v>2684</c:v>
                </c:pt>
                <c:pt idx="2684">
                  <c:v>2685</c:v>
                </c:pt>
                <c:pt idx="2685">
                  <c:v>2686</c:v>
                </c:pt>
                <c:pt idx="2686">
                  <c:v>2687</c:v>
                </c:pt>
                <c:pt idx="2687">
                  <c:v>2688</c:v>
                </c:pt>
                <c:pt idx="2688">
                  <c:v>2689</c:v>
                </c:pt>
                <c:pt idx="2689">
                  <c:v>2690</c:v>
                </c:pt>
                <c:pt idx="2690">
                  <c:v>2691</c:v>
                </c:pt>
                <c:pt idx="2691">
                  <c:v>2692</c:v>
                </c:pt>
                <c:pt idx="2692">
                  <c:v>2693</c:v>
                </c:pt>
                <c:pt idx="2693">
                  <c:v>2694</c:v>
                </c:pt>
                <c:pt idx="2694">
                  <c:v>2695</c:v>
                </c:pt>
                <c:pt idx="2695">
                  <c:v>2696</c:v>
                </c:pt>
                <c:pt idx="2696">
                  <c:v>2697</c:v>
                </c:pt>
                <c:pt idx="2697">
                  <c:v>2698</c:v>
                </c:pt>
                <c:pt idx="2698">
                  <c:v>2699</c:v>
                </c:pt>
                <c:pt idx="2699">
                  <c:v>2700</c:v>
                </c:pt>
                <c:pt idx="2700">
                  <c:v>2701</c:v>
                </c:pt>
                <c:pt idx="2701">
                  <c:v>2702</c:v>
                </c:pt>
                <c:pt idx="2702">
                  <c:v>2703</c:v>
                </c:pt>
                <c:pt idx="2703">
                  <c:v>2704</c:v>
                </c:pt>
                <c:pt idx="2704">
                  <c:v>2705</c:v>
                </c:pt>
                <c:pt idx="2705">
                  <c:v>2706</c:v>
                </c:pt>
                <c:pt idx="2706">
                  <c:v>2707</c:v>
                </c:pt>
                <c:pt idx="2707">
                  <c:v>2708</c:v>
                </c:pt>
                <c:pt idx="2708">
                  <c:v>2709</c:v>
                </c:pt>
                <c:pt idx="2709">
                  <c:v>2710</c:v>
                </c:pt>
                <c:pt idx="2710">
                  <c:v>2711</c:v>
                </c:pt>
                <c:pt idx="2711">
                  <c:v>2712</c:v>
                </c:pt>
                <c:pt idx="2712">
                  <c:v>2713</c:v>
                </c:pt>
                <c:pt idx="2713">
                  <c:v>2714</c:v>
                </c:pt>
                <c:pt idx="2714">
                  <c:v>2715</c:v>
                </c:pt>
                <c:pt idx="2715">
                  <c:v>2716</c:v>
                </c:pt>
                <c:pt idx="2716">
                  <c:v>2717</c:v>
                </c:pt>
                <c:pt idx="2717">
                  <c:v>2718</c:v>
                </c:pt>
                <c:pt idx="2718">
                  <c:v>2719</c:v>
                </c:pt>
                <c:pt idx="2719">
                  <c:v>2720</c:v>
                </c:pt>
                <c:pt idx="2720">
                  <c:v>2721</c:v>
                </c:pt>
                <c:pt idx="2721">
                  <c:v>2722</c:v>
                </c:pt>
                <c:pt idx="2722">
                  <c:v>2723</c:v>
                </c:pt>
                <c:pt idx="2723">
                  <c:v>2724</c:v>
                </c:pt>
                <c:pt idx="2724">
                  <c:v>2725</c:v>
                </c:pt>
                <c:pt idx="2725">
                  <c:v>2726</c:v>
                </c:pt>
                <c:pt idx="2726">
                  <c:v>2727</c:v>
                </c:pt>
                <c:pt idx="2727">
                  <c:v>2728</c:v>
                </c:pt>
                <c:pt idx="2728">
                  <c:v>2729</c:v>
                </c:pt>
                <c:pt idx="2729">
                  <c:v>2730</c:v>
                </c:pt>
                <c:pt idx="2730">
                  <c:v>2731</c:v>
                </c:pt>
                <c:pt idx="2731">
                  <c:v>2732</c:v>
                </c:pt>
                <c:pt idx="2732">
                  <c:v>2733</c:v>
                </c:pt>
                <c:pt idx="2733">
                  <c:v>2734</c:v>
                </c:pt>
                <c:pt idx="2734">
                  <c:v>2735</c:v>
                </c:pt>
                <c:pt idx="2735">
                  <c:v>2736</c:v>
                </c:pt>
                <c:pt idx="2736">
                  <c:v>2737</c:v>
                </c:pt>
                <c:pt idx="2737">
                  <c:v>2738</c:v>
                </c:pt>
                <c:pt idx="2738">
                  <c:v>2739</c:v>
                </c:pt>
                <c:pt idx="2739">
                  <c:v>2740</c:v>
                </c:pt>
                <c:pt idx="2740">
                  <c:v>2741</c:v>
                </c:pt>
                <c:pt idx="2741">
                  <c:v>2742</c:v>
                </c:pt>
                <c:pt idx="2742">
                  <c:v>2743</c:v>
                </c:pt>
                <c:pt idx="2743">
                  <c:v>2744</c:v>
                </c:pt>
                <c:pt idx="2744">
                  <c:v>2745</c:v>
                </c:pt>
                <c:pt idx="2745">
                  <c:v>2746</c:v>
                </c:pt>
                <c:pt idx="2746">
                  <c:v>2747</c:v>
                </c:pt>
                <c:pt idx="2747">
                  <c:v>2748</c:v>
                </c:pt>
                <c:pt idx="2748">
                  <c:v>2749</c:v>
                </c:pt>
                <c:pt idx="2749">
                  <c:v>2750</c:v>
                </c:pt>
                <c:pt idx="2750">
                  <c:v>2751</c:v>
                </c:pt>
                <c:pt idx="2751">
                  <c:v>2752</c:v>
                </c:pt>
                <c:pt idx="2752">
                  <c:v>2753</c:v>
                </c:pt>
                <c:pt idx="2753">
                  <c:v>2754</c:v>
                </c:pt>
                <c:pt idx="2754">
                  <c:v>2755</c:v>
                </c:pt>
                <c:pt idx="2755">
                  <c:v>2756</c:v>
                </c:pt>
                <c:pt idx="2756">
                  <c:v>2757</c:v>
                </c:pt>
                <c:pt idx="2757">
                  <c:v>2758</c:v>
                </c:pt>
                <c:pt idx="2758">
                  <c:v>2759</c:v>
                </c:pt>
                <c:pt idx="2759">
                  <c:v>2760</c:v>
                </c:pt>
                <c:pt idx="2760">
                  <c:v>2761</c:v>
                </c:pt>
                <c:pt idx="2761">
                  <c:v>2762</c:v>
                </c:pt>
                <c:pt idx="2762">
                  <c:v>2763</c:v>
                </c:pt>
                <c:pt idx="2763">
                  <c:v>2764</c:v>
                </c:pt>
                <c:pt idx="2764">
                  <c:v>2765</c:v>
                </c:pt>
                <c:pt idx="2765">
                  <c:v>2766</c:v>
                </c:pt>
                <c:pt idx="2766">
                  <c:v>2767</c:v>
                </c:pt>
                <c:pt idx="2767">
                  <c:v>2768</c:v>
                </c:pt>
                <c:pt idx="2768">
                  <c:v>2769</c:v>
                </c:pt>
                <c:pt idx="2769">
                  <c:v>2770</c:v>
                </c:pt>
                <c:pt idx="2770">
                  <c:v>2771</c:v>
                </c:pt>
                <c:pt idx="2771">
                  <c:v>2772</c:v>
                </c:pt>
                <c:pt idx="2772">
                  <c:v>2773</c:v>
                </c:pt>
                <c:pt idx="2773">
                  <c:v>2774</c:v>
                </c:pt>
                <c:pt idx="2774">
                  <c:v>2775</c:v>
                </c:pt>
                <c:pt idx="2775">
                  <c:v>2776</c:v>
                </c:pt>
                <c:pt idx="2776">
                  <c:v>2777</c:v>
                </c:pt>
                <c:pt idx="2777">
                  <c:v>2778</c:v>
                </c:pt>
                <c:pt idx="2778">
                  <c:v>2779</c:v>
                </c:pt>
                <c:pt idx="2779">
                  <c:v>2780</c:v>
                </c:pt>
                <c:pt idx="2780">
                  <c:v>2781</c:v>
                </c:pt>
                <c:pt idx="2781">
                  <c:v>2782</c:v>
                </c:pt>
                <c:pt idx="2782">
                  <c:v>2783</c:v>
                </c:pt>
                <c:pt idx="2783">
                  <c:v>2784</c:v>
                </c:pt>
                <c:pt idx="2784">
                  <c:v>2785</c:v>
                </c:pt>
                <c:pt idx="2785">
                  <c:v>2786</c:v>
                </c:pt>
                <c:pt idx="2786">
                  <c:v>2787</c:v>
                </c:pt>
                <c:pt idx="2787">
                  <c:v>2788</c:v>
                </c:pt>
                <c:pt idx="2788">
                  <c:v>2789</c:v>
                </c:pt>
                <c:pt idx="2789">
                  <c:v>2790</c:v>
                </c:pt>
                <c:pt idx="2790">
                  <c:v>2791</c:v>
                </c:pt>
                <c:pt idx="2791">
                  <c:v>2792</c:v>
                </c:pt>
                <c:pt idx="2792">
                  <c:v>2793</c:v>
                </c:pt>
                <c:pt idx="2793">
                  <c:v>2794</c:v>
                </c:pt>
                <c:pt idx="2794">
                  <c:v>2795</c:v>
                </c:pt>
                <c:pt idx="2795">
                  <c:v>2796</c:v>
                </c:pt>
                <c:pt idx="2796">
                  <c:v>2797</c:v>
                </c:pt>
                <c:pt idx="2797">
                  <c:v>2798</c:v>
                </c:pt>
                <c:pt idx="2798">
                  <c:v>2799</c:v>
                </c:pt>
                <c:pt idx="2799">
                  <c:v>2800</c:v>
                </c:pt>
                <c:pt idx="2800">
                  <c:v>2801</c:v>
                </c:pt>
                <c:pt idx="2801">
                  <c:v>2802</c:v>
                </c:pt>
                <c:pt idx="2802">
                  <c:v>2803</c:v>
                </c:pt>
                <c:pt idx="2803">
                  <c:v>2804</c:v>
                </c:pt>
                <c:pt idx="2804">
                  <c:v>2805</c:v>
                </c:pt>
                <c:pt idx="2805">
                  <c:v>2806</c:v>
                </c:pt>
                <c:pt idx="2806">
                  <c:v>2807</c:v>
                </c:pt>
                <c:pt idx="2807">
                  <c:v>2808</c:v>
                </c:pt>
                <c:pt idx="2808">
                  <c:v>2809</c:v>
                </c:pt>
                <c:pt idx="2809">
                  <c:v>2810</c:v>
                </c:pt>
                <c:pt idx="2810">
                  <c:v>2811</c:v>
                </c:pt>
                <c:pt idx="2811">
                  <c:v>2812</c:v>
                </c:pt>
                <c:pt idx="2812">
                  <c:v>2813</c:v>
                </c:pt>
                <c:pt idx="2813">
                  <c:v>2814</c:v>
                </c:pt>
                <c:pt idx="2814">
                  <c:v>2815</c:v>
                </c:pt>
                <c:pt idx="2815">
                  <c:v>2816</c:v>
                </c:pt>
                <c:pt idx="2816">
                  <c:v>2817</c:v>
                </c:pt>
                <c:pt idx="2817">
                  <c:v>2818</c:v>
                </c:pt>
                <c:pt idx="2818">
                  <c:v>2819</c:v>
                </c:pt>
                <c:pt idx="2819">
                  <c:v>2820</c:v>
                </c:pt>
                <c:pt idx="2820">
                  <c:v>2821</c:v>
                </c:pt>
                <c:pt idx="2821">
                  <c:v>2822</c:v>
                </c:pt>
                <c:pt idx="2822">
                  <c:v>2823</c:v>
                </c:pt>
                <c:pt idx="2823">
                  <c:v>2824</c:v>
                </c:pt>
                <c:pt idx="2824">
                  <c:v>2825</c:v>
                </c:pt>
                <c:pt idx="2825">
                  <c:v>2826</c:v>
                </c:pt>
                <c:pt idx="2826">
                  <c:v>2827</c:v>
                </c:pt>
                <c:pt idx="2827">
                  <c:v>2828</c:v>
                </c:pt>
                <c:pt idx="2828">
                  <c:v>2829</c:v>
                </c:pt>
                <c:pt idx="2829">
                  <c:v>2830</c:v>
                </c:pt>
                <c:pt idx="2830">
                  <c:v>2831</c:v>
                </c:pt>
                <c:pt idx="2831">
                  <c:v>2832</c:v>
                </c:pt>
                <c:pt idx="2832">
                  <c:v>2833</c:v>
                </c:pt>
                <c:pt idx="2833">
                  <c:v>2834</c:v>
                </c:pt>
                <c:pt idx="2834">
                  <c:v>2835</c:v>
                </c:pt>
                <c:pt idx="2835">
                  <c:v>2836</c:v>
                </c:pt>
                <c:pt idx="2836">
                  <c:v>2837</c:v>
                </c:pt>
                <c:pt idx="2837">
                  <c:v>2838</c:v>
                </c:pt>
                <c:pt idx="2838">
                  <c:v>2839</c:v>
                </c:pt>
                <c:pt idx="2839">
                  <c:v>2840</c:v>
                </c:pt>
                <c:pt idx="2840">
                  <c:v>2841</c:v>
                </c:pt>
                <c:pt idx="2841">
                  <c:v>2842</c:v>
                </c:pt>
                <c:pt idx="2842">
                  <c:v>2843</c:v>
                </c:pt>
                <c:pt idx="2843">
                  <c:v>2844</c:v>
                </c:pt>
                <c:pt idx="2844">
                  <c:v>2845</c:v>
                </c:pt>
                <c:pt idx="2845">
                  <c:v>2846</c:v>
                </c:pt>
                <c:pt idx="2846">
                  <c:v>2847</c:v>
                </c:pt>
                <c:pt idx="2847">
                  <c:v>2848</c:v>
                </c:pt>
                <c:pt idx="2848">
                  <c:v>2849</c:v>
                </c:pt>
                <c:pt idx="2849">
                  <c:v>2850</c:v>
                </c:pt>
                <c:pt idx="2850">
                  <c:v>2851</c:v>
                </c:pt>
                <c:pt idx="2851">
                  <c:v>2852</c:v>
                </c:pt>
                <c:pt idx="2852">
                  <c:v>2853</c:v>
                </c:pt>
                <c:pt idx="2853">
                  <c:v>2854</c:v>
                </c:pt>
                <c:pt idx="2854">
                  <c:v>2855</c:v>
                </c:pt>
                <c:pt idx="2855">
                  <c:v>2856</c:v>
                </c:pt>
                <c:pt idx="2856">
                  <c:v>2857</c:v>
                </c:pt>
                <c:pt idx="2857">
                  <c:v>2858</c:v>
                </c:pt>
                <c:pt idx="2858">
                  <c:v>2859</c:v>
                </c:pt>
                <c:pt idx="2859">
                  <c:v>2860</c:v>
                </c:pt>
                <c:pt idx="2860">
                  <c:v>2861</c:v>
                </c:pt>
                <c:pt idx="2861">
                  <c:v>2862</c:v>
                </c:pt>
                <c:pt idx="2862">
                  <c:v>2863</c:v>
                </c:pt>
                <c:pt idx="2863">
                  <c:v>2864</c:v>
                </c:pt>
                <c:pt idx="2864">
                  <c:v>2865</c:v>
                </c:pt>
                <c:pt idx="2865">
                  <c:v>2866</c:v>
                </c:pt>
                <c:pt idx="2866">
                  <c:v>2867</c:v>
                </c:pt>
                <c:pt idx="2867">
                  <c:v>2868</c:v>
                </c:pt>
                <c:pt idx="2868">
                  <c:v>2869</c:v>
                </c:pt>
                <c:pt idx="2869">
                  <c:v>2870</c:v>
                </c:pt>
                <c:pt idx="2870">
                  <c:v>2871</c:v>
                </c:pt>
                <c:pt idx="2871">
                  <c:v>2872</c:v>
                </c:pt>
                <c:pt idx="2872">
                  <c:v>2873</c:v>
                </c:pt>
                <c:pt idx="2873">
                  <c:v>2874</c:v>
                </c:pt>
                <c:pt idx="2874">
                  <c:v>2875</c:v>
                </c:pt>
                <c:pt idx="2875">
                  <c:v>2876</c:v>
                </c:pt>
                <c:pt idx="2876">
                  <c:v>2877</c:v>
                </c:pt>
                <c:pt idx="2877">
                  <c:v>2878</c:v>
                </c:pt>
                <c:pt idx="2878">
                  <c:v>2879</c:v>
                </c:pt>
                <c:pt idx="2879">
                  <c:v>2880</c:v>
                </c:pt>
                <c:pt idx="2880">
                  <c:v>2881</c:v>
                </c:pt>
                <c:pt idx="2881">
                  <c:v>2882</c:v>
                </c:pt>
                <c:pt idx="2882">
                  <c:v>2883</c:v>
                </c:pt>
                <c:pt idx="2883">
                  <c:v>2884</c:v>
                </c:pt>
                <c:pt idx="2884">
                  <c:v>2885</c:v>
                </c:pt>
                <c:pt idx="2885">
                  <c:v>2886</c:v>
                </c:pt>
                <c:pt idx="2886">
                  <c:v>2887</c:v>
                </c:pt>
                <c:pt idx="2887">
                  <c:v>2888</c:v>
                </c:pt>
                <c:pt idx="2888">
                  <c:v>2889</c:v>
                </c:pt>
                <c:pt idx="2889">
                  <c:v>2890</c:v>
                </c:pt>
                <c:pt idx="2890">
                  <c:v>2891</c:v>
                </c:pt>
                <c:pt idx="2891">
                  <c:v>2892</c:v>
                </c:pt>
                <c:pt idx="2892">
                  <c:v>2893</c:v>
                </c:pt>
                <c:pt idx="2893">
                  <c:v>2894</c:v>
                </c:pt>
                <c:pt idx="2894">
                  <c:v>2895</c:v>
                </c:pt>
                <c:pt idx="2895">
                  <c:v>2896</c:v>
                </c:pt>
                <c:pt idx="2896">
                  <c:v>2897</c:v>
                </c:pt>
                <c:pt idx="2897">
                  <c:v>2898</c:v>
                </c:pt>
                <c:pt idx="2898">
                  <c:v>2899</c:v>
                </c:pt>
                <c:pt idx="2899">
                  <c:v>2900</c:v>
                </c:pt>
                <c:pt idx="2900">
                  <c:v>2901</c:v>
                </c:pt>
                <c:pt idx="2901">
                  <c:v>2902</c:v>
                </c:pt>
                <c:pt idx="2902">
                  <c:v>2903</c:v>
                </c:pt>
                <c:pt idx="2903">
                  <c:v>2904</c:v>
                </c:pt>
                <c:pt idx="2904">
                  <c:v>2905</c:v>
                </c:pt>
                <c:pt idx="2905">
                  <c:v>2906</c:v>
                </c:pt>
                <c:pt idx="2906">
                  <c:v>2907</c:v>
                </c:pt>
                <c:pt idx="2907">
                  <c:v>2908</c:v>
                </c:pt>
                <c:pt idx="2908">
                  <c:v>2909</c:v>
                </c:pt>
                <c:pt idx="2909">
                  <c:v>2910</c:v>
                </c:pt>
                <c:pt idx="2910">
                  <c:v>2911</c:v>
                </c:pt>
                <c:pt idx="2911">
                  <c:v>2912</c:v>
                </c:pt>
                <c:pt idx="2912">
                  <c:v>2913</c:v>
                </c:pt>
                <c:pt idx="2913">
                  <c:v>2914</c:v>
                </c:pt>
                <c:pt idx="2914">
                  <c:v>2915</c:v>
                </c:pt>
                <c:pt idx="2915">
                  <c:v>2916</c:v>
                </c:pt>
                <c:pt idx="2916">
                  <c:v>2917</c:v>
                </c:pt>
                <c:pt idx="2917">
                  <c:v>2918</c:v>
                </c:pt>
                <c:pt idx="2918">
                  <c:v>2919</c:v>
                </c:pt>
                <c:pt idx="2919">
                  <c:v>2920</c:v>
                </c:pt>
                <c:pt idx="2920">
                  <c:v>2921</c:v>
                </c:pt>
                <c:pt idx="2921">
                  <c:v>2922</c:v>
                </c:pt>
                <c:pt idx="2922">
                  <c:v>2923</c:v>
                </c:pt>
                <c:pt idx="2923">
                  <c:v>2924</c:v>
                </c:pt>
                <c:pt idx="2924">
                  <c:v>2925</c:v>
                </c:pt>
                <c:pt idx="2925">
                  <c:v>2926</c:v>
                </c:pt>
                <c:pt idx="2926">
                  <c:v>2927</c:v>
                </c:pt>
                <c:pt idx="2927">
                  <c:v>2928</c:v>
                </c:pt>
                <c:pt idx="2928">
                  <c:v>2929</c:v>
                </c:pt>
                <c:pt idx="2929">
                  <c:v>2930</c:v>
                </c:pt>
                <c:pt idx="2930">
                  <c:v>2931</c:v>
                </c:pt>
                <c:pt idx="2931">
                  <c:v>2932</c:v>
                </c:pt>
                <c:pt idx="2932">
                  <c:v>2933</c:v>
                </c:pt>
                <c:pt idx="2933">
                  <c:v>2934</c:v>
                </c:pt>
                <c:pt idx="2934">
                  <c:v>2935</c:v>
                </c:pt>
                <c:pt idx="2935">
                  <c:v>2936</c:v>
                </c:pt>
                <c:pt idx="2936">
                  <c:v>2937</c:v>
                </c:pt>
                <c:pt idx="2937">
                  <c:v>2938</c:v>
                </c:pt>
                <c:pt idx="2938">
                  <c:v>2939</c:v>
                </c:pt>
                <c:pt idx="2939">
                  <c:v>2940</c:v>
                </c:pt>
                <c:pt idx="2940">
                  <c:v>2941</c:v>
                </c:pt>
                <c:pt idx="2941">
                  <c:v>2942</c:v>
                </c:pt>
                <c:pt idx="2942">
                  <c:v>2943</c:v>
                </c:pt>
                <c:pt idx="2943">
                  <c:v>2944</c:v>
                </c:pt>
                <c:pt idx="2944">
                  <c:v>2945</c:v>
                </c:pt>
                <c:pt idx="2945">
                  <c:v>2946</c:v>
                </c:pt>
                <c:pt idx="2946">
                  <c:v>2947</c:v>
                </c:pt>
                <c:pt idx="2947">
                  <c:v>2948</c:v>
                </c:pt>
                <c:pt idx="2948">
                  <c:v>2949</c:v>
                </c:pt>
                <c:pt idx="2949">
                  <c:v>2950</c:v>
                </c:pt>
                <c:pt idx="2950">
                  <c:v>2951</c:v>
                </c:pt>
                <c:pt idx="2951">
                  <c:v>2952</c:v>
                </c:pt>
                <c:pt idx="2952">
                  <c:v>2953</c:v>
                </c:pt>
                <c:pt idx="2953">
                  <c:v>2954</c:v>
                </c:pt>
                <c:pt idx="2954">
                  <c:v>2955</c:v>
                </c:pt>
                <c:pt idx="2955">
                  <c:v>2956</c:v>
                </c:pt>
                <c:pt idx="2956">
                  <c:v>2957</c:v>
                </c:pt>
                <c:pt idx="2957">
                  <c:v>2958</c:v>
                </c:pt>
                <c:pt idx="2958">
                  <c:v>2959</c:v>
                </c:pt>
                <c:pt idx="2959">
                  <c:v>2960</c:v>
                </c:pt>
                <c:pt idx="2960">
                  <c:v>2961</c:v>
                </c:pt>
                <c:pt idx="2961">
                  <c:v>2962</c:v>
                </c:pt>
                <c:pt idx="2962">
                  <c:v>2963</c:v>
                </c:pt>
                <c:pt idx="2963">
                  <c:v>2964</c:v>
                </c:pt>
                <c:pt idx="2964">
                  <c:v>2965</c:v>
                </c:pt>
                <c:pt idx="2965">
                  <c:v>2966</c:v>
                </c:pt>
                <c:pt idx="2966">
                  <c:v>2967</c:v>
                </c:pt>
                <c:pt idx="2967">
                  <c:v>2968</c:v>
                </c:pt>
                <c:pt idx="2968">
                  <c:v>2969</c:v>
                </c:pt>
                <c:pt idx="2969">
                  <c:v>2970</c:v>
                </c:pt>
                <c:pt idx="2970">
                  <c:v>2971</c:v>
                </c:pt>
                <c:pt idx="2971">
                  <c:v>2972</c:v>
                </c:pt>
                <c:pt idx="2972">
                  <c:v>2973</c:v>
                </c:pt>
                <c:pt idx="2973">
                  <c:v>2974</c:v>
                </c:pt>
                <c:pt idx="2974">
                  <c:v>2975</c:v>
                </c:pt>
                <c:pt idx="2975">
                  <c:v>2976</c:v>
                </c:pt>
                <c:pt idx="2976">
                  <c:v>2977</c:v>
                </c:pt>
                <c:pt idx="2977">
                  <c:v>2978</c:v>
                </c:pt>
                <c:pt idx="2978">
                  <c:v>2979</c:v>
                </c:pt>
                <c:pt idx="2979">
                  <c:v>2980</c:v>
                </c:pt>
                <c:pt idx="2980">
                  <c:v>2981</c:v>
                </c:pt>
                <c:pt idx="2981">
                  <c:v>2982</c:v>
                </c:pt>
                <c:pt idx="2982">
                  <c:v>2983</c:v>
                </c:pt>
                <c:pt idx="2983">
                  <c:v>2984</c:v>
                </c:pt>
                <c:pt idx="2984">
                  <c:v>2985</c:v>
                </c:pt>
                <c:pt idx="2985">
                  <c:v>2986</c:v>
                </c:pt>
                <c:pt idx="2986">
                  <c:v>2987</c:v>
                </c:pt>
                <c:pt idx="2987">
                  <c:v>2988</c:v>
                </c:pt>
                <c:pt idx="2988">
                  <c:v>2989</c:v>
                </c:pt>
                <c:pt idx="2989">
                  <c:v>2990</c:v>
                </c:pt>
                <c:pt idx="2990">
                  <c:v>2991</c:v>
                </c:pt>
                <c:pt idx="2991">
                  <c:v>2992</c:v>
                </c:pt>
                <c:pt idx="2992">
                  <c:v>2993</c:v>
                </c:pt>
                <c:pt idx="2993">
                  <c:v>2994</c:v>
                </c:pt>
                <c:pt idx="2994">
                  <c:v>2995</c:v>
                </c:pt>
                <c:pt idx="2995">
                  <c:v>2996</c:v>
                </c:pt>
                <c:pt idx="2996">
                  <c:v>2997</c:v>
                </c:pt>
                <c:pt idx="2997">
                  <c:v>2998</c:v>
                </c:pt>
                <c:pt idx="2998">
                  <c:v>2999</c:v>
                </c:pt>
                <c:pt idx="2999">
                  <c:v>3000</c:v>
                </c:pt>
                <c:pt idx="3000">
                  <c:v>3001</c:v>
                </c:pt>
                <c:pt idx="3001">
                  <c:v>3002</c:v>
                </c:pt>
                <c:pt idx="3002">
                  <c:v>3003</c:v>
                </c:pt>
                <c:pt idx="3003">
                  <c:v>3004</c:v>
                </c:pt>
                <c:pt idx="3004">
                  <c:v>3005</c:v>
                </c:pt>
                <c:pt idx="3005">
                  <c:v>3006</c:v>
                </c:pt>
                <c:pt idx="3006">
                  <c:v>3007</c:v>
                </c:pt>
                <c:pt idx="3007">
                  <c:v>3008</c:v>
                </c:pt>
                <c:pt idx="3008">
                  <c:v>3009</c:v>
                </c:pt>
                <c:pt idx="3009">
                  <c:v>3010</c:v>
                </c:pt>
                <c:pt idx="3010">
                  <c:v>3011</c:v>
                </c:pt>
                <c:pt idx="3011">
                  <c:v>3012</c:v>
                </c:pt>
                <c:pt idx="3012">
                  <c:v>3013</c:v>
                </c:pt>
                <c:pt idx="3013">
                  <c:v>3014</c:v>
                </c:pt>
                <c:pt idx="3014">
                  <c:v>3015</c:v>
                </c:pt>
                <c:pt idx="3015">
                  <c:v>3016</c:v>
                </c:pt>
                <c:pt idx="3016">
                  <c:v>3017</c:v>
                </c:pt>
                <c:pt idx="3017">
                  <c:v>3018</c:v>
                </c:pt>
                <c:pt idx="3018">
                  <c:v>3019</c:v>
                </c:pt>
                <c:pt idx="3019">
                  <c:v>3020</c:v>
                </c:pt>
                <c:pt idx="3020">
                  <c:v>3021</c:v>
                </c:pt>
                <c:pt idx="3021">
                  <c:v>3022</c:v>
                </c:pt>
                <c:pt idx="3022">
                  <c:v>3023</c:v>
                </c:pt>
                <c:pt idx="3023">
                  <c:v>3024</c:v>
                </c:pt>
                <c:pt idx="3024">
                  <c:v>3025</c:v>
                </c:pt>
                <c:pt idx="3025">
                  <c:v>3026</c:v>
                </c:pt>
                <c:pt idx="3026">
                  <c:v>3027</c:v>
                </c:pt>
                <c:pt idx="3027">
                  <c:v>3028</c:v>
                </c:pt>
                <c:pt idx="3028">
                  <c:v>3029</c:v>
                </c:pt>
                <c:pt idx="3029">
                  <c:v>3030</c:v>
                </c:pt>
                <c:pt idx="3030">
                  <c:v>3031</c:v>
                </c:pt>
                <c:pt idx="3031">
                  <c:v>3032</c:v>
                </c:pt>
                <c:pt idx="3032">
                  <c:v>3033</c:v>
                </c:pt>
                <c:pt idx="3033">
                  <c:v>3034</c:v>
                </c:pt>
                <c:pt idx="3034">
                  <c:v>3035</c:v>
                </c:pt>
                <c:pt idx="3035">
                  <c:v>3036</c:v>
                </c:pt>
                <c:pt idx="3036">
                  <c:v>3037</c:v>
                </c:pt>
                <c:pt idx="3037">
                  <c:v>3038</c:v>
                </c:pt>
                <c:pt idx="3038">
                  <c:v>3039</c:v>
                </c:pt>
                <c:pt idx="3039">
                  <c:v>3040</c:v>
                </c:pt>
                <c:pt idx="3040">
                  <c:v>3041</c:v>
                </c:pt>
                <c:pt idx="3041">
                  <c:v>3042</c:v>
                </c:pt>
                <c:pt idx="3042">
                  <c:v>3043</c:v>
                </c:pt>
                <c:pt idx="3043">
                  <c:v>3044</c:v>
                </c:pt>
                <c:pt idx="3044">
                  <c:v>3045</c:v>
                </c:pt>
                <c:pt idx="3045">
                  <c:v>3046</c:v>
                </c:pt>
                <c:pt idx="3046">
                  <c:v>3047</c:v>
                </c:pt>
                <c:pt idx="3047">
                  <c:v>3048</c:v>
                </c:pt>
                <c:pt idx="3048">
                  <c:v>3049</c:v>
                </c:pt>
                <c:pt idx="3049">
                  <c:v>3050</c:v>
                </c:pt>
                <c:pt idx="3050">
                  <c:v>3051</c:v>
                </c:pt>
                <c:pt idx="3051">
                  <c:v>3052</c:v>
                </c:pt>
                <c:pt idx="3052">
                  <c:v>3053</c:v>
                </c:pt>
                <c:pt idx="3053">
                  <c:v>3054</c:v>
                </c:pt>
                <c:pt idx="3054">
                  <c:v>3055</c:v>
                </c:pt>
                <c:pt idx="3055">
                  <c:v>3056</c:v>
                </c:pt>
                <c:pt idx="3056">
                  <c:v>3057</c:v>
                </c:pt>
                <c:pt idx="3057">
                  <c:v>3058</c:v>
                </c:pt>
                <c:pt idx="3058">
                  <c:v>3059</c:v>
                </c:pt>
                <c:pt idx="3059">
                  <c:v>3060</c:v>
                </c:pt>
                <c:pt idx="3060">
                  <c:v>3061</c:v>
                </c:pt>
                <c:pt idx="3061">
                  <c:v>3062</c:v>
                </c:pt>
                <c:pt idx="3062">
                  <c:v>3063</c:v>
                </c:pt>
                <c:pt idx="3063">
                  <c:v>3064</c:v>
                </c:pt>
                <c:pt idx="3064">
                  <c:v>3065</c:v>
                </c:pt>
                <c:pt idx="3065">
                  <c:v>3066</c:v>
                </c:pt>
                <c:pt idx="3066">
                  <c:v>3067</c:v>
                </c:pt>
                <c:pt idx="3067">
                  <c:v>3068</c:v>
                </c:pt>
                <c:pt idx="3068">
                  <c:v>3069</c:v>
                </c:pt>
                <c:pt idx="3069">
                  <c:v>3070</c:v>
                </c:pt>
                <c:pt idx="3070">
                  <c:v>3071</c:v>
                </c:pt>
                <c:pt idx="3071">
                  <c:v>3072</c:v>
                </c:pt>
                <c:pt idx="3072">
                  <c:v>3073</c:v>
                </c:pt>
                <c:pt idx="3073">
                  <c:v>3074</c:v>
                </c:pt>
                <c:pt idx="3074">
                  <c:v>3075</c:v>
                </c:pt>
                <c:pt idx="3075">
                  <c:v>3076</c:v>
                </c:pt>
                <c:pt idx="3076">
                  <c:v>3077</c:v>
                </c:pt>
                <c:pt idx="3077">
                  <c:v>3078</c:v>
                </c:pt>
                <c:pt idx="3078">
                  <c:v>3079</c:v>
                </c:pt>
                <c:pt idx="3079">
                  <c:v>3080</c:v>
                </c:pt>
                <c:pt idx="3080">
                  <c:v>3081</c:v>
                </c:pt>
                <c:pt idx="3081">
                  <c:v>3082</c:v>
                </c:pt>
                <c:pt idx="3082">
                  <c:v>3083</c:v>
                </c:pt>
                <c:pt idx="3083">
                  <c:v>3084</c:v>
                </c:pt>
                <c:pt idx="3084">
                  <c:v>3085</c:v>
                </c:pt>
                <c:pt idx="3085">
                  <c:v>3086</c:v>
                </c:pt>
                <c:pt idx="3086">
                  <c:v>3087</c:v>
                </c:pt>
                <c:pt idx="3087">
                  <c:v>3088</c:v>
                </c:pt>
                <c:pt idx="3088">
                  <c:v>3089</c:v>
                </c:pt>
                <c:pt idx="3089">
                  <c:v>3090</c:v>
                </c:pt>
                <c:pt idx="3090">
                  <c:v>3091</c:v>
                </c:pt>
                <c:pt idx="3091">
                  <c:v>3092</c:v>
                </c:pt>
                <c:pt idx="3092">
                  <c:v>3093</c:v>
                </c:pt>
                <c:pt idx="3093">
                  <c:v>3094</c:v>
                </c:pt>
                <c:pt idx="3094">
                  <c:v>3095</c:v>
                </c:pt>
                <c:pt idx="3095">
                  <c:v>3096</c:v>
                </c:pt>
                <c:pt idx="3096">
                  <c:v>3097</c:v>
                </c:pt>
                <c:pt idx="3097">
                  <c:v>3098</c:v>
                </c:pt>
                <c:pt idx="3098">
                  <c:v>3099</c:v>
                </c:pt>
                <c:pt idx="3099">
                  <c:v>3100</c:v>
                </c:pt>
                <c:pt idx="3100">
                  <c:v>3101</c:v>
                </c:pt>
                <c:pt idx="3101">
                  <c:v>3102</c:v>
                </c:pt>
                <c:pt idx="3102">
                  <c:v>3103</c:v>
                </c:pt>
                <c:pt idx="3103">
                  <c:v>3104</c:v>
                </c:pt>
                <c:pt idx="3104">
                  <c:v>3105</c:v>
                </c:pt>
                <c:pt idx="3105">
                  <c:v>3106</c:v>
                </c:pt>
                <c:pt idx="3106">
                  <c:v>3107</c:v>
                </c:pt>
                <c:pt idx="3107">
                  <c:v>3108</c:v>
                </c:pt>
                <c:pt idx="3108">
                  <c:v>3109</c:v>
                </c:pt>
                <c:pt idx="3109">
                  <c:v>3110</c:v>
                </c:pt>
                <c:pt idx="3110">
                  <c:v>3111</c:v>
                </c:pt>
                <c:pt idx="3111">
                  <c:v>3112</c:v>
                </c:pt>
                <c:pt idx="3112">
                  <c:v>3113</c:v>
                </c:pt>
                <c:pt idx="3113">
                  <c:v>3114</c:v>
                </c:pt>
                <c:pt idx="3114">
                  <c:v>3115</c:v>
                </c:pt>
                <c:pt idx="3115">
                  <c:v>3116</c:v>
                </c:pt>
                <c:pt idx="3116">
                  <c:v>3117</c:v>
                </c:pt>
                <c:pt idx="3117">
                  <c:v>3118</c:v>
                </c:pt>
                <c:pt idx="3118">
                  <c:v>3119</c:v>
                </c:pt>
                <c:pt idx="3119">
                  <c:v>3120</c:v>
                </c:pt>
                <c:pt idx="3120">
                  <c:v>3121</c:v>
                </c:pt>
                <c:pt idx="3121">
                  <c:v>3122</c:v>
                </c:pt>
                <c:pt idx="3122">
                  <c:v>3123</c:v>
                </c:pt>
                <c:pt idx="3123">
                  <c:v>3124</c:v>
                </c:pt>
                <c:pt idx="3124">
                  <c:v>3125</c:v>
                </c:pt>
                <c:pt idx="3125">
                  <c:v>3126</c:v>
                </c:pt>
                <c:pt idx="3126">
                  <c:v>3127</c:v>
                </c:pt>
                <c:pt idx="3127">
                  <c:v>3128</c:v>
                </c:pt>
                <c:pt idx="3128">
                  <c:v>3129</c:v>
                </c:pt>
                <c:pt idx="3129">
                  <c:v>3130</c:v>
                </c:pt>
                <c:pt idx="3130">
                  <c:v>3131</c:v>
                </c:pt>
                <c:pt idx="3131">
                  <c:v>3132</c:v>
                </c:pt>
                <c:pt idx="3132">
                  <c:v>3133</c:v>
                </c:pt>
                <c:pt idx="3133">
                  <c:v>3134</c:v>
                </c:pt>
                <c:pt idx="3134">
                  <c:v>3135</c:v>
                </c:pt>
                <c:pt idx="3135">
                  <c:v>3136</c:v>
                </c:pt>
                <c:pt idx="3136">
                  <c:v>3137</c:v>
                </c:pt>
                <c:pt idx="3137">
                  <c:v>3138</c:v>
                </c:pt>
                <c:pt idx="3138">
                  <c:v>3139</c:v>
                </c:pt>
                <c:pt idx="3139">
                  <c:v>3140</c:v>
                </c:pt>
                <c:pt idx="3140">
                  <c:v>3141</c:v>
                </c:pt>
                <c:pt idx="3141">
                  <c:v>3142</c:v>
                </c:pt>
                <c:pt idx="3142">
                  <c:v>3143</c:v>
                </c:pt>
                <c:pt idx="3143">
                  <c:v>3144</c:v>
                </c:pt>
                <c:pt idx="3144">
                  <c:v>3145</c:v>
                </c:pt>
                <c:pt idx="3145">
                  <c:v>3146</c:v>
                </c:pt>
                <c:pt idx="3146">
                  <c:v>3147</c:v>
                </c:pt>
                <c:pt idx="3147">
                  <c:v>3148</c:v>
                </c:pt>
                <c:pt idx="3148">
                  <c:v>3149</c:v>
                </c:pt>
                <c:pt idx="3149">
                  <c:v>3150</c:v>
                </c:pt>
                <c:pt idx="3150">
                  <c:v>3151</c:v>
                </c:pt>
                <c:pt idx="3151">
                  <c:v>3152</c:v>
                </c:pt>
                <c:pt idx="3152">
                  <c:v>3153</c:v>
                </c:pt>
                <c:pt idx="3153">
                  <c:v>3154</c:v>
                </c:pt>
                <c:pt idx="3154">
                  <c:v>3155</c:v>
                </c:pt>
                <c:pt idx="3155">
                  <c:v>3156</c:v>
                </c:pt>
                <c:pt idx="3156">
                  <c:v>3157</c:v>
                </c:pt>
                <c:pt idx="3157">
                  <c:v>3158</c:v>
                </c:pt>
                <c:pt idx="3158">
                  <c:v>3159</c:v>
                </c:pt>
                <c:pt idx="3159">
                  <c:v>3160</c:v>
                </c:pt>
                <c:pt idx="3160">
                  <c:v>3161</c:v>
                </c:pt>
                <c:pt idx="3161">
                  <c:v>3162</c:v>
                </c:pt>
                <c:pt idx="3162">
                  <c:v>3163</c:v>
                </c:pt>
                <c:pt idx="3163">
                  <c:v>3164</c:v>
                </c:pt>
                <c:pt idx="3164">
                  <c:v>3165</c:v>
                </c:pt>
                <c:pt idx="3165">
                  <c:v>3166</c:v>
                </c:pt>
                <c:pt idx="3166">
                  <c:v>3167</c:v>
                </c:pt>
                <c:pt idx="3167">
                  <c:v>3168</c:v>
                </c:pt>
                <c:pt idx="3168">
                  <c:v>3169</c:v>
                </c:pt>
                <c:pt idx="3169">
                  <c:v>3170</c:v>
                </c:pt>
                <c:pt idx="3170">
                  <c:v>3171</c:v>
                </c:pt>
                <c:pt idx="3171">
                  <c:v>3172</c:v>
                </c:pt>
                <c:pt idx="3172">
                  <c:v>3173</c:v>
                </c:pt>
                <c:pt idx="3173">
                  <c:v>3174</c:v>
                </c:pt>
                <c:pt idx="3174">
                  <c:v>3175</c:v>
                </c:pt>
                <c:pt idx="3175">
                  <c:v>3176</c:v>
                </c:pt>
                <c:pt idx="3176">
                  <c:v>3177</c:v>
                </c:pt>
                <c:pt idx="3177">
                  <c:v>3178</c:v>
                </c:pt>
                <c:pt idx="3178">
                  <c:v>3179</c:v>
                </c:pt>
                <c:pt idx="3179">
                  <c:v>3180</c:v>
                </c:pt>
                <c:pt idx="3180">
                  <c:v>3181</c:v>
                </c:pt>
                <c:pt idx="3181">
                  <c:v>3182</c:v>
                </c:pt>
                <c:pt idx="3182">
                  <c:v>3183</c:v>
                </c:pt>
                <c:pt idx="3183">
                  <c:v>3184</c:v>
                </c:pt>
                <c:pt idx="3184">
                  <c:v>3185</c:v>
                </c:pt>
                <c:pt idx="3185">
                  <c:v>3186</c:v>
                </c:pt>
                <c:pt idx="3186">
                  <c:v>3187</c:v>
                </c:pt>
                <c:pt idx="3187">
                  <c:v>3188</c:v>
                </c:pt>
                <c:pt idx="3188">
                  <c:v>3189</c:v>
                </c:pt>
                <c:pt idx="3189">
                  <c:v>3190</c:v>
                </c:pt>
                <c:pt idx="3190">
                  <c:v>3191</c:v>
                </c:pt>
                <c:pt idx="3191">
                  <c:v>3192</c:v>
                </c:pt>
                <c:pt idx="3192">
                  <c:v>3193</c:v>
                </c:pt>
                <c:pt idx="3193">
                  <c:v>3194</c:v>
                </c:pt>
                <c:pt idx="3194">
                  <c:v>3195</c:v>
                </c:pt>
                <c:pt idx="3195">
                  <c:v>3196</c:v>
                </c:pt>
                <c:pt idx="3196">
                  <c:v>3197</c:v>
                </c:pt>
                <c:pt idx="3197">
                  <c:v>3198</c:v>
                </c:pt>
                <c:pt idx="3198">
                  <c:v>3199</c:v>
                </c:pt>
                <c:pt idx="3199">
                  <c:v>3200</c:v>
                </c:pt>
                <c:pt idx="3200">
                  <c:v>3201</c:v>
                </c:pt>
                <c:pt idx="3201">
                  <c:v>3202</c:v>
                </c:pt>
                <c:pt idx="3202">
                  <c:v>3203</c:v>
                </c:pt>
                <c:pt idx="3203">
                  <c:v>3204</c:v>
                </c:pt>
                <c:pt idx="3204">
                  <c:v>3205</c:v>
                </c:pt>
                <c:pt idx="3205">
                  <c:v>3206</c:v>
                </c:pt>
                <c:pt idx="3206">
                  <c:v>3207</c:v>
                </c:pt>
                <c:pt idx="3207">
                  <c:v>3208</c:v>
                </c:pt>
                <c:pt idx="3208">
                  <c:v>3209</c:v>
                </c:pt>
                <c:pt idx="3209">
                  <c:v>3210</c:v>
                </c:pt>
                <c:pt idx="3210">
                  <c:v>3211</c:v>
                </c:pt>
                <c:pt idx="3211">
                  <c:v>3212</c:v>
                </c:pt>
                <c:pt idx="3212">
                  <c:v>3213</c:v>
                </c:pt>
                <c:pt idx="3213">
                  <c:v>3214</c:v>
                </c:pt>
                <c:pt idx="3214">
                  <c:v>3215</c:v>
                </c:pt>
                <c:pt idx="3215">
                  <c:v>3216</c:v>
                </c:pt>
                <c:pt idx="3216">
                  <c:v>3217</c:v>
                </c:pt>
                <c:pt idx="3217">
                  <c:v>3218</c:v>
                </c:pt>
                <c:pt idx="3218">
                  <c:v>3219</c:v>
                </c:pt>
                <c:pt idx="3219">
                  <c:v>3220</c:v>
                </c:pt>
                <c:pt idx="3220">
                  <c:v>3221</c:v>
                </c:pt>
                <c:pt idx="3221">
                  <c:v>3222</c:v>
                </c:pt>
                <c:pt idx="3222">
                  <c:v>3223</c:v>
                </c:pt>
                <c:pt idx="3223">
                  <c:v>3224</c:v>
                </c:pt>
                <c:pt idx="3224">
                  <c:v>3225</c:v>
                </c:pt>
                <c:pt idx="3225">
                  <c:v>3226</c:v>
                </c:pt>
                <c:pt idx="3226">
                  <c:v>3227</c:v>
                </c:pt>
                <c:pt idx="3227">
                  <c:v>3228</c:v>
                </c:pt>
                <c:pt idx="3228">
                  <c:v>3229</c:v>
                </c:pt>
                <c:pt idx="3229">
                  <c:v>3230</c:v>
                </c:pt>
                <c:pt idx="3230">
                  <c:v>3231</c:v>
                </c:pt>
                <c:pt idx="3231">
                  <c:v>3232</c:v>
                </c:pt>
                <c:pt idx="3232">
                  <c:v>3233</c:v>
                </c:pt>
                <c:pt idx="3233">
                  <c:v>3234</c:v>
                </c:pt>
                <c:pt idx="3234">
                  <c:v>3235</c:v>
                </c:pt>
                <c:pt idx="3235">
                  <c:v>3236</c:v>
                </c:pt>
                <c:pt idx="3236">
                  <c:v>3237</c:v>
                </c:pt>
                <c:pt idx="3237">
                  <c:v>3238</c:v>
                </c:pt>
                <c:pt idx="3238">
                  <c:v>3239</c:v>
                </c:pt>
                <c:pt idx="3239">
                  <c:v>3240</c:v>
                </c:pt>
                <c:pt idx="3240">
                  <c:v>3241</c:v>
                </c:pt>
                <c:pt idx="3241">
                  <c:v>3242</c:v>
                </c:pt>
                <c:pt idx="3242">
                  <c:v>3243</c:v>
                </c:pt>
                <c:pt idx="3243">
                  <c:v>3244</c:v>
                </c:pt>
                <c:pt idx="3244">
                  <c:v>3245</c:v>
                </c:pt>
                <c:pt idx="3245">
                  <c:v>3246</c:v>
                </c:pt>
                <c:pt idx="3246">
                  <c:v>3247</c:v>
                </c:pt>
                <c:pt idx="3247">
                  <c:v>3248</c:v>
                </c:pt>
                <c:pt idx="3248">
                  <c:v>3249</c:v>
                </c:pt>
                <c:pt idx="3249">
                  <c:v>3250</c:v>
                </c:pt>
                <c:pt idx="3250">
                  <c:v>3251</c:v>
                </c:pt>
                <c:pt idx="3251">
                  <c:v>3252</c:v>
                </c:pt>
                <c:pt idx="3252">
                  <c:v>3253</c:v>
                </c:pt>
                <c:pt idx="3253">
                  <c:v>3254</c:v>
                </c:pt>
                <c:pt idx="3254">
                  <c:v>3255</c:v>
                </c:pt>
                <c:pt idx="3255">
                  <c:v>3256</c:v>
                </c:pt>
                <c:pt idx="3256">
                  <c:v>3257</c:v>
                </c:pt>
                <c:pt idx="3257">
                  <c:v>3258</c:v>
                </c:pt>
                <c:pt idx="3258">
                  <c:v>3259</c:v>
                </c:pt>
                <c:pt idx="3259">
                  <c:v>3260</c:v>
                </c:pt>
                <c:pt idx="3260">
                  <c:v>3261</c:v>
                </c:pt>
                <c:pt idx="3261">
                  <c:v>3262</c:v>
                </c:pt>
                <c:pt idx="3262">
                  <c:v>3263</c:v>
                </c:pt>
                <c:pt idx="3263">
                  <c:v>3264</c:v>
                </c:pt>
                <c:pt idx="3264">
                  <c:v>3265</c:v>
                </c:pt>
                <c:pt idx="3265">
                  <c:v>3266</c:v>
                </c:pt>
                <c:pt idx="3266">
                  <c:v>3267</c:v>
                </c:pt>
                <c:pt idx="3267">
                  <c:v>3268</c:v>
                </c:pt>
                <c:pt idx="3268">
                  <c:v>3269</c:v>
                </c:pt>
                <c:pt idx="3269">
                  <c:v>3270</c:v>
                </c:pt>
                <c:pt idx="3270">
                  <c:v>3271</c:v>
                </c:pt>
                <c:pt idx="3271">
                  <c:v>3272</c:v>
                </c:pt>
                <c:pt idx="3272">
                  <c:v>3273</c:v>
                </c:pt>
                <c:pt idx="3273">
                  <c:v>3274</c:v>
                </c:pt>
                <c:pt idx="3274">
                  <c:v>3275</c:v>
                </c:pt>
                <c:pt idx="3275">
                  <c:v>3276</c:v>
                </c:pt>
                <c:pt idx="3276">
                  <c:v>3277</c:v>
                </c:pt>
                <c:pt idx="3277">
                  <c:v>3278</c:v>
                </c:pt>
                <c:pt idx="3278">
                  <c:v>3279</c:v>
                </c:pt>
                <c:pt idx="3279">
                  <c:v>3280</c:v>
                </c:pt>
                <c:pt idx="3280">
                  <c:v>3281</c:v>
                </c:pt>
                <c:pt idx="3281">
                  <c:v>3282</c:v>
                </c:pt>
                <c:pt idx="3282">
                  <c:v>3283</c:v>
                </c:pt>
                <c:pt idx="3283">
                  <c:v>3284</c:v>
                </c:pt>
                <c:pt idx="3284">
                  <c:v>3285</c:v>
                </c:pt>
                <c:pt idx="3285">
                  <c:v>3286</c:v>
                </c:pt>
                <c:pt idx="3286">
                  <c:v>3287</c:v>
                </c:pt>
                <c:pt idx="3287">
                  <c:v>3288</c:v>
                </c:pt>
                <c:pt idx="3288">
                  <c:v>3289</c:v>
                </c:pt>
                <c:pt idx="3289">
                  <c:v>3290</c:v>
                </c:pt>
                <c:pt idx="3290">
                  <c:v>3291</c:v>
                </c:pt>
                <c:pt idx="3291">
                  <c:v>3292</c:v>
                </c:pt>
                <c:pt idx="3292">
                  <c:v>3293</c:v>
                </c:pt>
                <c:pt idx="3293">
                  <c:v>3294</c:v>
                </c:pt>
                <c:pt idx="3294">
                  <c:v>3295</c:v>
                </c:pt>
                <c:pt idx="3295">
                  <c:v>3296</c:v>
                </c:pt>
                <c:pt idx="3296">
                  <c:v>3297</c:v>
                </c:pt>
                <c:pt idx="3297">
                  <c:v>3298</c:v>
                </c:pt>
                <c:pt idx="3298">
                  <c:v>3299</c:v>
                </c:pt>
                <c:pt idx="3299">
                  <c:v>3300</c:v>
                </c:pt>
                <c:pt idx="3300">
                  <c:v>3301</c:v>
                </c:pt>
                <c:pt idx="3301">
                  <c:v>3302</c:v>
                </c:pt>
                <c:pt idx="3302">
                  <c:v>3303</c:v>
                </c:pt>
                <c:pt idx="3303">
                  <c:v>3304</c:v>
                </c:pt>
                <c:pt idx="3304">
                  <c:v>3305</c:v>
                </c:pt>
                <c:pt idx="3305">
                  <c:v>3306</c:v>
                </c:pt>
                <c:pt idx="3306">
                  <c:v>3307</c:v>
                </c:pt>
                <c:pt idx="3307">
                  <c:v>3308</c:v>
                </c:pt>
                <c:pt idx="3308">
                  <c:v>3309</c:v>
                </c:pt>
                <c:pt idx="3309">
                  <c:v>3310</c:v>
                </c:pt>
                <c:pt idx="3310">
                  <c:v>3311</c:v>
                </c:pt>
                <c:pt idx="3311">
                  <c:v>3312</c:v>
                </c:pt>
                <c:pt idx="3312">
                  <c:v>3313</c:v>
                </c:pt>
                <c:pt idx="3313">
                  <c:v>3314</c:v>
                </c:pt>
                <c:pt idx="3314">
                  <c:v>3315</c:v>
                </c:pt>
                <c:pt idx="3315">
                  <c:v>3316</c:v>
                </c:pt>
                <c:pt idx="3316">
                  <c:v>3317</c:v>
                </c:pt>
                <c:pt idx="3317">
                  <c:v>3318</c:v>
                </c:pt>
                <c:pt idx="3318">
                  <c:v>3319</c:v>
                </c:pt>
                <c:pt idx="3319">
                  <c:v>3320</c:v>
                </c:pt>
                <c:pt idx="3320">
                  <c:v>3321</c:v>
                </c:pt>
                <c:pt idx="3321">
                  <c:v>3322</c:v>
                </c:pt>
                <c:pt idx="3322">
                  <c:v>3323</c:v>
                </c:pt>
                <c:pt idx="3323">
                  <c:v>3324</c:v>
                </c:pt>
                <c:pt idx="3324">
                  <c:v>3325</c:v>
                </c:pt>
                <c:pt idx="3325">
                  <c:v>3326</c:v>
                </c:pt>
                <c:pt idx="3326">
                  <c:v>3327</c:v>
                </c:pt>
                <c:pt idx="3327">
                  <c:v>3328</c:v>
                </c:pt>
                <c:pt idx="3328">
                  <c:v>3329</c:v>
                </c:pt>
                <c:pt idx="3329">
                  <c:v>3330</c:v>
                </c:pt>
                <c:pt idx="3330">
                  <c:v>3331</c:v>
                </c:pt>
                <c:pt idx="3331">
                  <c:v>3332</c:v>
                </c:pt>
                <c:pt idx="3332">
                  <c:v>3333</c:v>
                </c:pt>
                <c:pt idx="3333">
                  <c:v>3334</c:v>
                </c:pt>
                <c:pt idx="3334">
                  <c:v>3335</c:v>
                </c:pt>
                <c:pt idx="3335">
                  <c:v>3336</c:v>
                </c:pt>
                <c:pt idx="3336">
                  <c:v>3337</c:v>
                </c:pt>
                <c:pt idx="3337">
                  <c:v>3338</c:v>
                </c:pt>
                <c:pt idx="3338">
                  <c:v>3339</c:v>
                </c:pt>
                <c:pt idx="3339">
                  <c:v>3340</c:v>
                </c:pt>
                <c:pt idx="3340">
                  <c:v>3341</c:v>
                </c:pt>
                <c:pt idx="3341">
                  <c:v>3342</c:v>
                </c:pt>
                <c:pt idx="3342">
                  <c:v>3343</c:v>
                </c:pt>
                <c:pt idx="3343">
                  <c:v>3344</c:v>
                </c:pt>
                <c:pt idx="3344">
                  <c:v>3345</c:v>
                </c:pt>
                <c:pt idx="3345">
                  <c:v>3346</c:v>
                </c:pt>
                <c:pt idx="3346">
                  <c:v>3347</c:v>
                </c:pt>
                <c:pt idx="3347">
                  <c:v>3348</c:v>
                </c:pt>
                <c:pt idx="3348">
                  <c:v>3349</c:v>
                </c:pt>
                <c:pt idx="3349">
                  <c:v>3350</c:v>
                </c:pt>
                <c:pt idx="3350">
                  <c:v>3351</c:v>
                </c:pt>
                <c:pt idx="3351">
                  <c:v>3352</c:v>
                </c:pt>
                <c:pt idx="3352">
                  <c:v>3353</c:v>
                </c:pt>
                <c:pt idx="3353">
                  <c:v>3354</c:v>
                </c:pt>
                <c:pt idx="3354">
                  <c:v>3355</c:v>
                </c:pt>
                <c:pt idx="3355">
                  <c:v>3356</c:v>
                </c:pt>
                <c:pt idx="3356">
                  <c:v>3357</c:v>
                </c:pt>
                <c:pt idx="3357">
                  <c:v>3358</c:v>
                </c:pt>
                <c:pt idx="3358">
                  <c:v>3359</c:v>
                </c:pt>
                <c:pt idx="3359">
                  <c:v>3360</c:v>
                </c:pt>
                <c:pt idx="3360">
                  <c:v>3361</c:v>
                </c:pt>
                <c:pt idx="3361">
                  <c:v>3362</c:v>
                </c:pt>
                <c:pt idx="3362">
                  <c:v>3363</c:v>
                </c:pt>
                <c:pt idx="3363">
                  <c:v>3364</c:v>
                </c:pt>
                <c:pt idx="3364">
                  <c:v>3365</c:v>
                </c:pt>
                <c:pt idx="3365">
                  <c:v>3366</c:v>
                </c:pt>
                <c:pt idx="3366">
                  <c:v>3367</c:v>
                </c:pt>
                <c:pt idx="3367">
                  <c:v>3368</c:v>
                </c:pt>
                <c:pt idx="3368">
                  <c:v>3369</c:v>
                </c:pt>
                <c:pt idx="3369">
                  <c:v>3370</c:v>
                </c:pt>
                <c:pt idx="3370">
                  <c:v>3371</c:v>
                </c:pt>
                <c:pt idx="3371">
                  <c:v>3372</c:v>
                </c:pt>
                <c:pt idx="3372">
                  <c:v>3373</c:v>
                </c:pt>
                <c:pt idx="3373">
                  <c:v>3374</c:v>
                </c:pt>
                <c:pt idx="3374">
                  <c:v>3375</c:v>
                </c:pt>
                <c:pt idx="3375">
                  <c:v>3376</c:v>
                </c:pt>
                <c:pt idx="3376">
                  <c:v>3377</c:v>
                </c:pt>
                <c:pt idx="3377">
                  <c:v>3378</c:v>
                </c:pt>
                <c:pt idx="3378">
                  <c:v>3379</c:v>
                </c:pt>
                <c:pt idx="3379">
                  <c:v>3380</c:v>
                </c:pt>
                <c:pt idx="3380">
                  <c:v>3381</c:v>
                </c:pt>
                <c:pt idx="3381">
                  <c:v>3382</c:v>
                </c:pt>
                <c:pt idx="3382">
                  <c:v>3383</c:v>
                </c:pt>
                <c:pt idx="3383">
                  <c:v>3384</c:v>
                </c:pt>
                <c:pt idx="3384">
                  <c:v>3385</c:v>
                </c:pt>
                <c:pt idx="3385">
                  <c:v>3386</c:v>
                </c:pt>
                <c:pt idx="3386">
                  <c:v>3387</c:v>
                </c:pt>
                <c:pt idx="3387">
                  <c:v>3388</c:v>
                </c:pt>
                <c:pt idx="3388">
                  <c:v>3389</c:v>
                </c:pt>
                <c:pt idx="3389">
                  <c:v>3390</c:v>
                </c:pt>
                <c:pt idx="3390">
                  <c:v>3391</c:v>
                </c:pt>
                <c:pt idx="3391">
                  <c:v>3392</c:v>
                </c:pt>
                <c:pt idx="3392">
                  <c:v>3393</c:v>
                </c:pt>
                <c:pt idx="3393">
                  <c:v>3394</c:v>
                </c:pt>
                <c:pt idx="3394">
                  <c:v>3395</c:v>
                </c:pt>
                <c:pt idx="3395">
                  <c:v>3396</c:v>
                </c:pt>
                <c:pt idx="3396">
                  <c:v>3397</c:v>
                </c:pt>
                <c:pt idx="3397">
                  <c:v>3398</c:v>
                </c:pt>
                <c:pt idx="3398">
                  <c:v>3399</c:v>
                </c:pt>
                <c:pt idx="3399">
                  <c:v>3400</c:v>
                </c:pt>
                <c:pt idx="3400">
                  <c:v>3401</c:v>
                </c:pt>
                <c:pt idx="3401">
                  <c:v>3402</c:v>
                </c:pt>
                <c:pt idx="3402">
                  <c:v>3403</c:v>
                </c:pt>
                <c:pt idx="3403">
                  <c:v>3404</c:v>
                </c:pt>
                <c:pt idx="3404">
                  <c:v>3405</c:v>
                </c:pt>
                <c:pt idx="3405">
                  <c:v>3406</c:v>
                </c:pt>
                <c:pt idx="3406">
                  <c:v>3407</c:v>
                </c:pt>
                <c:pt idx="3407">
                  <c:v>3408</c:v>
                </c:pt>
                <c:pt idx="3408">
                  <c:v>3409</c:v>
                </c:pt>
                <c:pt idx="3409">
                  <c:v>3410</c:v>
                </c:pt>
                <c:pt idx="3410">
                  <c:v>3411</c:v>
                </c:pt>
                <c:pt idx="3411">
                  <c:v>3412</c:v>
                </c:pt>
                <c:pt idx="3412">
                  <c:v>3413</c:v>
                </c:pt>
                <c:pt idx="3413">
                  <c:v>3414</c:v>
                </c:pt>
                <c:pt idx="3414">
                  <c:v>3415</c:v>
                </c:pt>
                <c:pt idx="3415">
                  <c:v>3416</c:v>
                </c:pt>
                <c:pt idx="3416">
                  <c:v>3417</c:v>
                </c:pt>
                <c:pt idx="3417">
                  <c:v>3418</c:v>
                </c:pt>
                <c:pt idx="3418">
                  <c:v>3419</c:v>
                </c:pt>
                <c:pt idx="3419">
                  <c:v>3420</c:v>
                </c:pt>
                <c:pt idx="3420">
                  <c:v>3421</c:v>
                </c:pt>
                <c:pt idx="3421">
                  <c:v>3422</c:v>
                </c:pt>
                <c:pt idx="3422">
                  <c:v>3423</c:v>
                </c:pt>
                <c:pt idx="3423">
                  <c:v>3424</c:v>
                </c:pt>
                <c:pt idx="3424">
                  <c:v>3425</c:v>
                </c:pt>
                <c:pt idx="3425">
                  <c:v>3426</c:v>
                </c:pt>
                <c:pt idx="3426">
                  <c:v>3427</c:v>
                </c:pt>
                <c:pt idx="3427">
                  <c:v>3428</c:v>
                </c:pt>
                <c:pt idx="3428">
                  <c:v>3429</c:v>
                </c:pt>
                <c:pt idx="3429">
                  <c:v>3430</c:v>
                </c:pt>
                <c:pt idx="3430">
                  <c:v>3431</c:v>
                </c:pt>
                <c:pt idx="3431">
                  <c:v>3432</c:v>
                </c:pt>
                <c:pt idx="3432">
                  <c:v>3433</c:v>
                </c:pt>
                <c:pt idx="3433">
                  <c:v>3434</c:v>
                </c:pt>
                <c:pt idx="3434">
                  <c:v>3435</c:v>
                </c:pt>
                <c:pt idx="3435">
                  <c:v>3436</c:v>
                </c:pt>
                <c:pt idx="3436">
                  <c:v>3437</c:v>
                </c:pt>
                <c:pt idx="3437">
                  <c:v>3438</c:v>
                </c:pt>
                <c:pt idx="3438">
                  <c:v>3439</c:v>
                </c:pt>
                <c:pt idx="3439">
                  <c:v>3440</c:v>
                </c:pt>
                <c:pt idx="3440">
                  <c:v>3441</c:v>
                </c:pt>
                <c:pt idx="3441">
                  <c:v>3442</c:v>
                </c:pt>
                <c:pt idx="3442">
                  <c:v>3443</c:v>
                </c:pt>
                <c:pt idx="3443">
                  <c:v>3444</c:v>
                </c:pt>
                <c:pt idx="3444">
                  <c:v>3445</c:v>
                </c:pt>
                <c:pt idx="3445">
                  <c:v>3446</c:v>
                </c:pt>
                <c:pt idx="3446">
                  <c:v>3447</c:v>
                </c:pt>
                <c:pt idx="3447">
                  <c:v>3448</c:v>
                </c:pt>
                <c:pt idx="3448">
                  <c:v>3449</c:v>
                </c:pt>
                <c:pt idx="3449">
                  <c:v>3450</c:v>
                </c:pt>
                <c:pt idx="3450">
                  <c:v>3451</c:v>
                </c:pt>
                <c:pt idx="3451">
                  <c:v>3452</c:v>
                </c:pt>
                <c:pt idx="3452">
                  <c:v>3453</c:v>
                </c:pt>
                <c:pt idx="3453">
                  <c:v>3454</c:v>
                </c:pt>
                <c:pt idx="3454">
                  <c:v>3455</c:v>
                </c:pt>
                <c:pt idx="3455">
                  <c:v>3456</c:v>
                </c:pt>
                <c:pt idx="3456">
                  <c:v>3457</c:v>
                </c:pt>
                <c:pt idx="3457">
                  <c:v>3458</c:v>
                </c:pt>
                <c:pt idx="3458">
                  <c:v>3459</c:v>
                </c:pt>
                <c:pt idx="3459">
                  <c:v>3460</c:v>
                </c:pt>
                <c:pt idx="3460">
                  <c:v>3461</c:v>
                </c:pt>
                <c:pt idx="3461">
                  <c:v>3462</c:v>
                </c:pt>
                <c:pt idx="3462">
                  <c:v>3463</c:v>
                </c:pt>
                <c:pt idx="3463">
                  <c:v>3464</c:v>
                </c:pt>
                <c:pt idx="3464">
                  <c:v>3465</c:v>
                </c:pt>
                <c:pt idx="3465">
                  <c:v>3466</c:v>
                </c:pt>
                <c:pt idx="3466">
                  <c:v>3467</c:v>
                </c:pt>
                <c:pt idx="3467">
                  <c:v>3468</c:v>
                </c:pt>
                <c:pt idx="3468">
                  <c:v>3469</c:v>
                </c:pt>
                <c:pt idx="3469">
                  <c:v>3470</c:v>
                </c:pt>
                <c:pt idx="3470">
                  <c:v>3471</c:v>
                </c:pt>
                <c:pt idx="3471">
                  <c:v>3472</c:v>
                </c:pt>
                <c:pt idx="3472">
                  <c:v>3473</c:v>
                </c:pt>
                <c:pt idx="3473">
                  <c:v>3474</c:v>
                </c:pt>
                <c:pt idx="3474">
                  <c:v>3475</c:v>
                </c:pt>
                <c:pt idx="3475">
                  <c:v>3476</c:v>
                </c:pt>
                <c:pt idx="3476">
                  <c:v>3477</c:v>
                </c:pt>
                <c:pt idx="3477">
                  <c:v>3478</c:v>
                </c:pt>
                <c:pt idx="3478">
                  <c:v>3479</c:v>
                </c:pt>
                <c:pt idx="3479">
                  <c:v>3480</c:v>
                </c:pt>
                <c:pt idx="3480">
                  <c:v>3481</c:v>
                </c:pt>
                <c:pt idx="3481">
                  <c:v>3482</c:v>
                </c:pt>
                <c:pt idx="3482">
                  <c:v>3483</c:v>
                </c:pt>
                <c:pt idx="3483">
                  <c:v>3484</c:v>
                </c:pt>
                <c:pt idx="3484">
                  <c:v>3485</c:v>
                </c:pt>
                <c:pt idx="3485">
                  <c:v>3486</c:v>
                </c:pt>
                <c:pt idx="3486">
                  <c:v>3487</c:v>
                </c:pt>
                <c:pt idx="3487">
                  <c:v>3488</c:v>
                </c:pt>
                <c:pt idx="3488">
                  <c:v>3489</c:v>
                </c:pt>
                <c:pt idx="3489">
                  <c:v>3490</c:v>
                </c:pt>
                <c:pt idx="3490">
                  <c:v>3491</c:v>
                </c:pt>
                <c:pt idx="3491">
                  <c:v>3492</c:v>
                </c:pt>
                <c:pt idx="3492">
                  <c:v>3493</c:v>
                </c:pt>
                <c:pt idx="3493">
                  <c:v>3494</c:v>
                </c:pt>
                <c:pt idx="3494">
                  <c:v>3495</c:v>
                </c:pt>
                <c:pt idx="3495">
                  <c:v>3496</c:v>
                </c:pt>
                <c:pt idx="3496">
                  <c:v>3497</c:v>
                </c:pt>
                <c:pt idx="3497">
                  <c:v>3498</c:v>
                </c:pt>
                <c:pt idx="3498">
                  <c:v>3499</c:v>
                </c:pt>
                <c:pt idx="3499">
                  <c:v>3500</c:v>
                </c:pt>
                <c:pt idx="3500">
                  <c:v>3501</c:v>
                </c:pt>
                <c:pt idx="3501">
                  <c:v>3502</c:v>
                </c:pt>
                <c:pt idx="3502">
                  <c:v>3503</c:v>
                </c:pt>
                <c:pt idx="3503">
                  <c:v>3504</c:v>
                </c:pt>
                <c:pt idx="3504">
                  <c:v>3505</c:v>
                </c:pt>
                <c:pt idx="3505">
                  <c:v>3506</c:v>
                </c:pt>
                <c:pt idx="3506">
                  <c:v>3507</c:v>
                </c:pt>
                <c:pt idx="3507">
                  <c:v>3508</c:v>
                </c:pt>
                <c:pt idx="3508">
                  <c:v>3509</c:v>
                </c:pt>
                <c:pt idx="3509">
                  <c:v>3510</c:v>
                </c:pt>
                <c:pt idx="3510">
                  <c:v>3511</c:v>
                </c:pt>
                <c:pt idx="3511">
                  <c:v>3512</c:v>
                </c:pt>
                <c:pt idx="3512">
                  <c:v>3513</c:v>
                </c:pt>
                <c:pt idx="3513">
                  <c:v>3514</c:v>
                </c:pt>
                <c:pt idx="3514">
                  <c:v>3515</c:v>
                </c:pt>
                <c:pt idx="3515">
                  <c:v>3516</c:v>
                </c:pt>
                <c:pt idx="3516">
                  <c:v>3517</c:v>
                </c:pt>
                <c:pt idx="3517">
                  <c:v>3518</c:v>
                </c:pt>
                <c:pt idx="3518">
                  <c:v>3519</c:v>
                </c:pt>
                <c:pt idx="3519">
                  <c:v>3520</c:v>
                </c:pt>
                <c:pt idx="3520">
                  <c:v>3521</c:v>
                </c:pt>
                <c:pt idx="3521">
                  <c:v>3522</c:v>
                </c:pt>
                <c:pt idx="3522">
                  <c:v>3523</c:v>
                </c:pt>
                <c:pt idx="3523">
                  <c:v>3524</c:v>
                </c:pt>
                <c:pt idx="3524">
                  <c:v>3525</c:v>
                </c:pt>
                <c:pt idx="3525">
                  <c:v>3526</c:v>
                </c:pt>
                <c:pt idx="3526">
                  <c:v>3527</c:v>
                </c:pt>
                <c:pt idx="3527">
                  <c:v>3528</c:v>
                </c:pt>
                <c:pt idx="3528">
                  <c:v>3529</c:v>
                </c:pt>
                <c:pt idx="3529">
                  <c:v>3530</c:v>
                </c:pt>
                <c:pt idx="3530">
                  <c:v>3531</c:v>
                </c:pt>
                <c:pt idx="3531">
                  <c:v>3532</c:v>
                </c:pt>
                <c:pt idx="3532">
                  <c:v>3533</c:v>
                </c:pt>
                <c:pt idx="3533">
                  <c:v>3534</c:v>
                </c:pt>
                <c:pt idx="3534">
                  <c:v>3535</c:v>
                </c:pt>
                <c:pt idx="3535">
                  <c:v>3536</c:v>
                </c:pt>
                <c:pt idx="3536">
                  <c:v>3537</c:v>
                </c:pt>
                <c:pt idx="3537">
                  <c:v>3538</c:v>
                </c:pt>
                <c:pt idx="3538">
                  <c:v>3539</c:v>
                </c:pt>
                <c:pt idx="3539">
                  <c:v>3540</c:v>
                </c:pt>
                <c:pt idx="3540">
                  <c:v>3541</c:v>
                </c:pt>
                <c:pt idx="3541">
                  <c:v>3542</c:v>
                </c:pt>
                <c:pt idx="3542">
                  <c:v>3543</c:v>
                </c:pt>
                <c:pt idx="3543">
                  <c:v>3544</c:v>
                </c:pt>
                <c:pt idx="3544">
                  <c:v>3545</c:v>
                </c:pt>
                <c:pt idx="3545">
                  <c:v>3546</c:v>
                </c:pt>
                <c:pt idx="3546">
                  <c:v>3547</c:v>
                </c:pt>
                <c:pt idx="3547">
                  <c:v>3548</c:v>
                </c:pt>
                <c:pt idx="3548">
                  <c:v>3549</c:v>
                </c:pt>
                <c:pt idx="3549">
                  <c:v>3550</c:v>
                </c:pt>
                <c:pt idx="3550">
                  <c:v>3551</c:v>
                </c:pt>
                <c:pt idx="3551">
                  <c:v>3552</c:v>
                </c:pt>
                <c:pt idx="3552">
                  <c:v>3553</c:v>
                </c:pt>
                <c:pt idx="3553">
                  <c:v>3554</c:v>
                </c:pt>
                <c:pt idx="3554">
                  <c:v>3555</c:v>
                </c:pt>
                <c:pt idx="3555">
                  <c:v>3556</c:v>
                </c:pt>
                <c:pt idx="3556">
                  <c:v>3557</c:v>
                </c:pt>
                <c:pt idx="3557">
                  <c:v>3558</c:v>
                </c:pt>
                <c:pt idx="3558">
                  <c:v>3559</c:v>
                </c:pt>
                <c:pt idx="3559">
                  <c:v>3560</c:v>
                </c:pt>
                <c:pt idx="3560">
                  <c:v>3561</c:v>
                </c:pt>
                <c:pt idx="3561">
                  <c:v>3562</c:v>
                </c:pt>
                <c:pt idx="3562">
                  <c:v>3563</c:v>
                </c:pt>
                <c:pt idx="3563">
                  <c:v>3564</c:v>
                </c:pt>
                <c:pt idx="3564">
                  <c:v>3565</c:v>
                </c:pt>
                <c:pt idx="3565">
                  <c:v>3566</c:v>
                </c:pt>
                <c:pt idx="3566">
                  <c:v>3567</c:v>
                </c:pt>
                <c:pt idx="3567">
                  <c:v>3568</c:v>
                </c:pt>
                <c:pt idx="3568">
                  <c:v>3569</c:v>
                </c:pt>
                <c:pt idx="3569">
                  <c:v>3570</c:v>
                </c:pt>
                <c:pt idx="3570">
                  <c:v>3571</c:v>
                </c:pt>
                <c:pt idx="3571">
                  <c:v>3572</c:v>
                </c:pt>
                <c:pt idx="3572">
                  <c:v>3573</c:v>
                </c:pt>
                <c:pt idx="3573">
                  <c:v>3574</c:v>
                </c:pt>
                <c:pt idx="3574">
                  <c:v>3575</c:v>
                </c:pt>
                <c:pt idx="3575">
                  <c:v>3576</c:v>
                </c:pt>
                <c:pt idx="3576">
                  <c:v>3577</c:v>
                </c:pt>
                <c:pt idx="3577">
                  <c:v>3578</c:v>
                </c:pt>
                <c:pt idx="3578">
                  <c:v>3579</c:v>
                </c:pt>
                <c:pt idx="3579">
                  <c:v>3580</c:v>
                </c:pt>
                <c:pt idx="3580">
                  <c:v>3581</c:v>
                </c:pt>
                <c:pt idx="3581">
                  <c:v>3582</c:v>
                </c:pt>
                <c:pt idx="3582">
                  <c:v>3583</c:v>
                </c:pt>
                <c:pt idx="3583">
                  <c:v>3584</c:v>
                </c:pt>
                <c:pt idx="3584">
                  <c:v>3585</c:v>
                </c:pt>
                <c:pt idx="3585">
                  <c:v>3586</c:v>
                </c:pt>
                <c:pt idx="3586">
                  <c:v>3587</c:v>
                </c:pt>
                <c:pt idx="3587">
                  <c:v>3588</c:v>
                </c:pt>
                <c:pt idx="3588">
                  <c:v>3589</c:v>
                </c:pt>
                <c:pt idx="3589">
                  <c:v>3590</c:v>
                </c:pt>
                <c:pt idx="3590">
                  <c:v>3591</c:v>
                </c:pt>
                <c:pt idx="3591">
                  <c:v>3592</c:v>
                </c:pt>
                <c:pt idx="3592">
                  <c:v>3593</c:v>
                </c:pt>
                <c:pt idx="3593">
                  <c:v>3594</c:v>
                </c:pt>
                <c:pt idx="3594">
                  <c:v>3595</c:v>
                </c:pt>
                <c:pt idx="3595">
                  <c:v>3596</c:v>
                </c:pt>
                <c:pt idx="3596">
                  <c:v>3597</c:v>
                </c:pt>
                <c:pt idx="3597">
                  <c:v>3598</c:v>
                </c:pt>
                <c:pt idx="3598">
                  <c:v>3599</c:v>
                </c:pt>
                <c:pt idx="3599">
                  <c:v>3600</c:v>
                </c:pt>
                <c:pt idx="3600">
                  <c:v>3601</c:v>
                </c:pt>
                <c:pt idx="3601">
                  <c:v>3602</c:v>
                </c:pt>
                <c:pt idx="3602">
                  <c:v>3603</c:v>
                </c:pt>
                <c:pt idx="3603">
                  <c:v>3604</c:v>
                </c:pt>
                <c:pt idx="3604">
                  <c:v>3605</c:v>
                </c:pt>
                <c:pt idx="3605">
                  <c:v>3606</c:v>
                </c:pt>
                <c:pt idx="3606">
                  <c:v>3607</c:v>
                </c:pt>
                <c:pt idx="3607">
                  <c:v>3608</c:v>
                </c:pt>
                <c:pt idx="3608">
                  <c:v>3609</c:v>
                </c:pt>
                <c:pt idx="3609">
                  <c:v>3610</c:v>
                </c:pt>
                <c:pt idx="3610">
                  <c:v>3611</c:v>
                </c:pt>
                <c:pt idx="3611">
                  <c:v>3612</c:v>
                </c:pt>
                <c:pt idx="3612">
                  <c:v>3613</c:v>
                </c:pt>
                <c:pt idx="3613">
                  <c:v>3614</c:v>
                </c:pt>
                <c:pt idx="3614">
                  <c:v>3615</c:v>
                </c:pt>
                <c:pt idx="3615">
                  <c:v>3616</c:v>
                </c:pt>
                <c:pt idx="3616">
                  <c:v>3617</c:v>
                </c:pt>
                <c:pt idx="3617">
                  <c:v>3618</c:v>
                </c:pt>
                <c:pt idx="3618">
                  <c:v>3619</c:v>
                </c:pt>
                <c:pt idx="3619">
                  <c:v>3620</c:v>
                </c:pt>
                <c:pt idx="3620">
                  <c:v>3621</c:v>
                </c:pt>
                <c:pt idx="3621">
                  <c:v>3622</c:v>
                </c:pt>
                <c:pt idx="3622">
                  <c:v>3623</c:v>
                </c:pt>
                <c:pt idx="3623">
                  <c:v>3624</c:v>
                </c:pt>
                <c:pt idx="3624">
                  <c:v>3625</c:v>
                </c:pt>
                <c:pt idx="3625">
                  <c:v>3626</c:v>
                </c:pt>
                <c:pt idx="3626">
                  <c:v>3627</c:v>
                </c:pt>
                <c:pt idx="3627">
                  <c:v>3628</c:v>
                </c:pt>
                <c:pt idx="3628">
                  <c:v>3629</c:v>
                </c:pt>
                <c:pt idx="3629">
                  <c:v>3630</c:v>
                </c:pt>
                <c:pt idx="3630">
                  <c:v>3631</c:v>
                </c:pt>
                <c:pt idx="3631">
                  <c:v>3632</c:v>
                </c:pt>
                <c:pt idx="3632">
                  <c:v>3633</c:v>
                </c:pt>
                <c:pt idx="3633">
                  <c:v>3634</c:v>
                </c:pt>
                <c:pt idx="3634">
                  <c:v>3635</c:v>
                </c:pt>
                <c:pt idx="3635">
                  <c:v>3636</c:v>
                </c:pt>
                <c:pt idx="3636">
                  <c:v>3637</c:v>
                </c:pt>
                <c:pt idx="3637">
                  <c:v>3638</c:v>
                </c:pt>
                <c:pt idx="3638">
                  <c:v>3639</c:v>
                </c:pt>
                <c:pt idx="3639">
                  <c:v>3640</c:v>
                </c:pt>
                <c:pt idx="3640">
                  <c:v>3641</c:v>
                </c:pt>
                <c:pt idx="3641">
                  <c:v>3642</c:v>
                </c:pt>
                <c:pt idx="3642">
                  <c:v>3643</c:v>
                </c:pt>
                <c:pt idx="3643">
                  <c:v>3644</c:v>
                </c:pt>
                <c:pt idx="3644">
                  <c:v>3645</c:v>
                </c:pt>
                <c:pt idx="3645">
                  <c:v>3646</c:v>
                </c:pt>
                <c:pt idx="3646">
                  <c:v>3647</c:v>
                </c:pt>
                <c:pt idx="3647">
                  <c:v>3648</c:v>
                </c:pt>
                <c:pt idx="3648">
                  <c:v>3649</c:v>
                </c:pt>
                <c:pt idx="3649">
                  <c:v>3650</c:v>
                </c:pt>
                <c:pt idx="3650">
                  <c:v>3651</c:v>
                </c:pt>
                <c:pt idx="3651">
                  <c:v>3652</c:v>
                </c:pt>
                <c:pt idx="3652">
                  <c:v>3653</c:v>
                </c:pt>
                <c:pt idx="3653">
                  <c:v>3654</c:v>
                </c:pt>
                <c:pt idx="3654">
                  <c:v>3655</c:v>
                </c:pt>
                <c:pt idx="3655">
                  <c:v>3656</c:v>
                </c:pt>
                <c:pt idx="3656">
                  <c:v>3657</c:v>
                </c:pt>
                <c:pt idx="3657">
                  <c:v>3658</c:v>
                </c:pt>
                <c:pt idx="3658">
                  <c:v>3659</c:v>
                </c:pt>
                <c:pt idx="3659">
                  <c:v>3660</c:v>
                </c:pt>
                <c:pt idx="3660">
                  <c:v>3661</c:v>
                </c:pt>
                <c:pt idx="3661">
                  <c:v>3662</c:v>
                </c:pt>
                <c:pt idx="3662">
                  <c:v>3663</c:v>
                </c:pt>
                <c:pt idx="3663">
                  <c:v>3664</c:v>
                </c:pt>
                <c:pt idx="3664">
                  <c:v>3665</c:v>
                </c:pt>
                <c:pt idx="3665">
                  <c:v>3666</c:v>
                </c:pt>
                <c:pt idx="3666">
                  <c:v>3667</c:v>
                </c:pt>
                <c:pt idx="3667">
                  <c:v>3668</c:v>
                </c:pt>
                <c:pt idx="3668">
                  <c:v>3669</c:v>
                </c:pt>
                <c:pt idx="3669">
                  <c:v>3670</c:v>
                </c:pt>
                <c:pt idx="3670">
                  <c:v>3671</c:v>
                </c:pt>
                <c:pt idx="3671">
                  <c:v>3672</c:v>
                </c:pt>
                <c:pt idx="3672">
                  <c:v>3673</c:v>
                </c:pt>
                <c:pt idx="3673">
                  <c:v>3674</c:v>
                </c:pt>
                <c:pt idx="3674">
                  <c:v>3675</c:v>
                </c:pt>
                <c:pt idx="3675">
                  <c:v>3676</c:v>
                </c:pt>
                <c:pt idx="3676">
                  <c:v>3677</c:v>
                </c:pt>
                <c:pt idx="3677">
                  <c:v>3678</c:v>
                </c:pt>
                <c:pt idx="3678">
                  <c:v>3679</c:v>
                </c:pt>
                <c:pt idx="3679">
                  <c:v>3680</c:v>
                </c:pt>
                <c:pt idx="3680">
                  <c:v>3681</c:v>
                </c:pt>
                <c:pt idx="3681">
                  <c:v>3682</c:v>
                </c:pt>
                <c:pt idx="3682">
                  <c:v>3683</c:v>
                </c:pt>
                <c:pt idx="3683">
                  <c:v>3684</c:v>
                </c:pt>
                <c:pt idx="3684">
                  <c:v>3685</c:v>
                </c:pt>
                <c:pt idx="3685">
                  <c:v>3686</c:v>
                </c:pt>
                <c:pt idx="3686">
                  <c:v>3687</c:v>
                </c:pt>
                <c:pt idx="3687">
                  <c:v>3688</c:v>
                </c:pt>
                <c:pt idx="3688">
                  <c:v>3689</c:v>
                </c:pt>
                <c:pt idx="3689">
                  <c:v>3690</c:v>
                </c:pt>
                <c:pt idx="3690">
                  <c:v>3691</c:v>
                </c:pt>
                <c:pt idx="3691">
                  <c:v>3692</c:v>
                </c:pt>
                <c:pt idx="3692">
                  <c:v>3693</c:v>
                </c:pt>
                <c:pt idx="3693">
                  <c:v>3694</c:v>
                </c:pt>
                <c:pt idx="3694">
                  <c:v>3695</c:v>
                </c:pt>
                <c:pt idx="3695">
                  <c:v>3696</c:v>
                </c:pt>
                <c:pt idx="3696">
                  <c:v>3697</c:v>
                </c:pt>
                <c:pt idx="3697">
                  <c:v>3698</c:v>
                </c:pt>
                <c:pt idx="3698">
                  <c:v>3699</c:v>
                </c:pt>
                <c:pt idx="3699">
                  <c:v>3700</c:v>
                </c:pt>
                <c:pt idx="3700">
                  <c:v>3701</c:v>
                </c:pt>
                <c:pt idx="3701">
                  <c:v>3702</c:v>
                </c:pt>
                <c:pt idx="3702">
                  <c:v>3703</c:v>
                </c:pt>
                <c:pt idx="3703">
                  <c:v>3704</c:v>
                </c:pt>
                <c:pt idx="3704">
                  <c:v>3705</c:v>
                </c:pt>
                <c:pt idx="3705">
                  <c:v>3706</c:v>
                </c:pt>
                <c:pt idx="3706">
                  <c:v>3707</c:v>
                </c:pt>
                <c:pt idx="3707">
                  <c:v>3708</c:v>
                </c:pt>
                <c:pt idx="3708">
                  <c:v>3709</c:v>
                </c:pt>
                <c:pt idx="3709">
                  <c:v>3710</c:v>
                </c:pt>
                <c:pt idx="3710">
                  <c:v>3711</c:v>
                </c:pt>
                <c:pt idx="3711">
                  <c:v>3712</c:v>
                </c:pt>
                <c:pt idx="3712">
                  <c:v>3713</c:v>
                </c:pt>
                <c:pt idx="3713">
                  <c:v>3714</c:v>
                </c:pt>
                <c:pt idx="3714">
                  <c:v>3715</c:v>
                </c:pt>
                <c:pt idx="3715">
                  <c:v>3716</c:v>
                </c:pt>
                <c:pt idx="3716">
                  <c:v>3717</c:v>
                </c:pt>
                <c:pt idx="3717">
                  <c:v>3718</c:v>
                </c:pt>
                <c:pt idx="3718">
                  <c:v>3719</c:v>
                </c:pt>
                <c:pt idx="3719">
                  <c:v>3720</c:v>
                </c:pt>
                <c:pt idx="3720">
                  <c:v>3721</c:v>
                </c:pt>
                <c:pt idx="3721">
                  <c:v>3722</c:v>
                </c:pt>
                <c:pt idx="3722">
                  <c:v>3723</c:v>
                </c:pt>
                <c:pt idx="3723">
                  <c:v>3724</c:v>
                </c:pt>
                <c:pt idx="3724">
                  <c:v>3725</c:v>
                </c:pt>
                <c:pt idx="3725">
                  <c:v>3726</c:v>
                </c:pt>
                <c:pt idx="3726">
                  <c:v>3727</c:v>
                </c:pt>
                <c:pt idx="3727">
                  <c:v>3728</c:v>
                </c:pt>
                <c:pt idx="3728">
                  <c:v>3729</c:v>
                </c:pt>
                <c:pt idx="3729">
                  <c:v>3730</c:v>
                </c:pt>
                <c:pt idx="3730">
                  <c:v>3731</c:v>
                </c:pt>
                <c:pt idx="3731">
                  <c:v>3732</c:v>
                </c:pt>
                <c:pt idx="3732">
                  <c:v>3733</c:v>
                </c:pt>
                <c:pt idx="3733">
                  <c:v>3734</c:v>
                </c:pt>
                <c:pt idx="3734">
                  <c:v>3735</c:v>
                </c:pt>
                <c:pt idx="3735">
                  <c:v>3736</c:v>
                </c:pt>
                <c:pt idx="3736">
                  <c:v>3737</c:v>
                </c:pt>
                <c:pt idx="3737">
                  <c:v>3738</c:v>
                </c:pt>
                <c:pt idx="3738">
                  <c:v>3739</c:v>
                </c:pt>
                <c:pt idx="3739">
                  <c:v>3740</c:v>
                </c:pt>
                <c:pt idx="3740">
                  <c:v>3741</c:v>
                </c:pt>
                <c:pt idx="3741">
                  <c:v>3742</c:v>
                </c:pt>
                <c:pt idx="3742">
                  <c:v>3743</c:v>
                </c:pt>
                <c:pt idx="3743">
                  <c:v>3744</c:v>
                </c:pt>
                <c:pt idx="3744">
                  <c:v>3745</c:v>
                </c:pt>
                <c:pt idx="3745">
                  <c:v>3746</c:v>
                </c:pt>
                <c:pt idx="3746">
                  <c:v>3747</c:v>
                </c:pt>
                <c:pt idx="3747">
                  <c:v>3748</c:v>
                </c:pt>
                <c:pt idx="3748">
                  <c:v>3749</c:v>
                </c:pt>
                <c:pt idx="3749">
                  <c:v>3750</c:v>
                </c:pt>
                <c:pt idx="3750">
                  <c:v>3751</c:v>
                </c:pt>
                <c:pt idx="3751">
                  <c:v>3752</c:v>
                </c:pt>
                <c:pt idx="3752">
                  <c:v>3753</c:v>
                </c:pt>
                <c:pt idx="3753">
                  <c:v>3754</c:v>
                </c:pt>
                <c:pt idx="3754">
                  <c:v>3755</c:v>
                </c:pt>
                <c:pt idx="3755">
                  <c:v>3756</c:v>
                </c:pt>
                <c:pt idx="3756">
                  <c:v>3757</c:v>
                </c:pt>
                <c:pt idx="3757">
                  <c:v>3758</c:v>
                </c:pt>
                <c:pt idx="3758">
                  <c:v>3759</c:v>
                </c:pt>
                <c:pt idx="3759">
                  <c:v>3760</c:v>
                </c:pt>
                <c:pt idx="3760">
                  <c:v>3761</c:v>
                </c:pt>
                <c:pt idx="3761">
                  <c:v>3762</c:v>
                </c:pt>
                <c:pt idx="3762">
                  <c:v>3763</c:v>
                </c:pt>
                <c:pt idx="3763">
                  <c:v>3764</c:v>
                </c:pt>
                <c:pt idx="3764">
                  <c:v>3765</c:v>
                </c:pt>
                <c:pt idx="3765">
                  <c:v>3766</c:v>
                </c:pt>
                <c:pt idx="3766">
                  <c:v>3767</c:v>
                </c:pt>
                <c:pt idx="3767">
                  <c:v>3768</c:v>
                </c:pt>
                <c:pt idx="3768">
                  <c:v>3769</c:v>
                </c:pt>
                <c:pt idx="3769">
                  <c:v>3770</c:v>
                </c:pt>
                <c:pt idx="3770">
                  <c:v>3771</c:v>
                </c:pt>
                <c:pt idx="3771">
                  <c:v>3772</c:v>
                </c:pt>
                <c:pt idx="3772">
                  <c:v>3773</c:v>
                </c:pt>
                <c:pt idx="3773">
                  <c:v>3774</c:v>
                </c:pt>
                <c:pt idx="3774">
                  <c:v>3775</c:v>
                </c:pt>
                <c:pt idx="3775">
                  <c:v>3776</c:v>
                </c:pt>
                <c:pt idx="3776">
                  <c:v>3777</c:v>
                </c:pt>
                <c:pt idx="3777">
                  <c:v>3778</c:v>
                </c:pt>
                <c:pt idx="3778">
                  <c:v>3779</c:v>
                </c:pt>
                <c:pt idx="3779">
                  <c:v>3780</c:v>
                </c:pt>
                <c:pt idx="3780">
                  <c:v>3781</c:v>
                </c:pt>
                <c:pt idx="3781">
                  <c:v>3782</c:v>
                </c:pt>
                <c:pt idx="3782">
                  <c:v>3783</c:v>
                </c:pt>
                <c:pt idx="3783">
                  <c:v>3784</c:v>
                </c:pt>
                <c:pt idx="3784">
                  <c:v>3785</c:v>
                </c:pt>
                <c:pt idx="3785">
                  <c:v>3786</c:v>
                </c:pt>
                <c:pt idx="3786">
                  <c:v>3787</c:v>
                </c:pt>
                <c:pt idx="3787">
                  <c:v>3788</c:v>
                </c:pt>
                <c:pt idx="3788">
                  <c:v>3789</c:v>
                </c:pt>
                <c:pt idx="3789">
                  <c:v>3790</c:v>
                </c:pt>
                <c:pt idx="3790">
                  <c:v>3791</c:v>
                </c:pt>
                <c:pt idx="3791">
                  <c:v>3792</c:v>
                </c:pt>
                <c:pt idx="3792">
                  <c:v>3793</c:v>
                </c:pt>
                <c:pt idx="3793">
                  <c:v>3794</c:v>
                </c:pt>
                <c:pt idx="3794">
                  <c:v>3795</c:v>
                </c:pt>
                <c:pt idx="3795">
                  <c:v>3796</c:v>
                </c:pt>
                <c:pt idx="3796">
                  <c:v>3797</c:v>
                </c:pt>
                <c:pt idx="3797">
                  <c:v>3798</c:v>
                </c:pt>
                <c:pt idx="3798">
                  <c:v>3799</c:v>
                </c:pt>
                <c:pt idx="3799">
                  <c:v>3800</c:v>
                </c:pt>
                <c:pt idx="3800">
                  <c:v>3801</c:v>
                </c:pt>
                <c:pt idx="3801">
                  <c:v>3802</c:v>
                </c:pt>
                <c:pt idx="3802">
                  <c:v>3803</c:v>
                </c:pt>
                <c:pt idx="3803">
                  <c:v>3804</c:v>
                </c:pt>
                <c:pt idx="3804">
                  <c:v>3805</c:v>
                </c:pt>
                <c:pt idx="3805">
                  <c:v>3806</c:v>
                </c:pt>
                <c:pt idx="3806">
                  <c:v>3807</c:v>
                </c:pt>
                <c:pt idx="3807">
                  <c:v>3808</c:v>
                </c:pt>
                <c:pt idx="3808">
                  <c:v>3809</c:v>
                </c:pt>
                <c:pt idx="3809">
                  <c:v>3810</c:v>
                </c:pt>
                <c:pt idx="3810">
                  <c:v>3811</c:v>
                </c:pt>
                <c:pt idx="3811">
                  <c:v>3812</c:v>
                </c:pt>
                <c:pt idx="3812">
                  <c:v>3813</c:v>
                </c:pt>
                <c:pt idx="3813">
                  <c:v>3814</c:v>
                </c:pt>
                <c:pt idx="3814">
                  <c:v>3815</c:v>
                </c:pt>
                <c:pt idx="3815">
                  <c:v>3816</c:v>
                </c:pt>
                <c:pt idx="3816">
                  <c:v>3817</c:v>
                </c:pt>
                <c:pt idx="3817">
                  <c:v>3818</c:v>
                </c:pt>
                <c:pt idx="3818">
                  <c:v>3819</c:v>
                </c:pt>
                <c:pt idx="3819">
                  <c:v>3820</c:v>
                </c:pt>
                <c:pt idx="3820">
                  <c:v>3821</c:v>
                </c:pt>
                <c:pt idx="3821">
                  <c:v>3822</c:v>
                </c:pt>
                <c:pt idx="3822">
                  <c:v>3823</c:v>
                </c:pt>
                <c:pt idx="3823">
                  <c:v>3824</c:v>
                </c:pt>
                <c:pt idx="3824">
                  <c:v>3825</c:v>
                </c:pt>
                <c:pt idx="3825">
                  <c:v>3826</c:v>
                </c:pt>
                <c:pt idx="3826">
                  <c:v>3827</c:v>
                </c:pt>
                <c:pt idx="3827">
                  <c:v>3828</c:v>
                </c:pt>
                <c:pt idx="3828">
                  <c:v>3829</c:v>
                </c:pt>
                <c:pt idx="3829">
                  <c:v>3830</c:v>
                </c:pt>
                <c:pt idx="3830">
                  <c:v>3831</c:v>
                </c:pt>
                <c:pt idx="3831">
                  <c:v>3832</c:v>
                </c:pt>
                <c:pt idx="3832">
                  <c:v>3833</c:v>
                </c:pt>
                <c:pt idx="3833">
                  <c:v>3834</c:v>
                </c:pt>
                <c:pt idx="3834">
                  <c:v>3835</c:v>
                </c:pt>
                <c:pt idx="3835">
                  <c:v>3836</c:v>
                </c:pt>
                <c:pt idx="3836">
                  <c:v>3837</c:v>
                </c:pt>
                <c:pt idx="3837">
                  <c:v>3838</c:v>
                </c:pt>
                <c:pt idx="3838">
                  <c:v>3839</c:v>
                </c:pt>
                <c:pt idx="3839">
                  <c:v>3840</c:v>
                </c:pt>
                <c:pt idx="3840">
                  <c:v>3841</c:v>
                </c:pt>
                <c:pt idx="3841">
                  <c:v>3842</c:v>
                </c:pt>
                <c:pt idx="3842">
                  <c:v>3843</c:v>
                </c:pt>
                <c:pt idx="3843">
                  <c:v>3844</c:v>
                </c:pt>
                <c:pt idx="3844">
                  <c:v>3845</c:v>
                </c:pt>
                <c:pt idx="3845">
                  <c:v>3846</c:v>
                </c:pt>
                <c:pt idx="3846">
                  <c:v>3847</c:v>
                </c:pt>
                <c:pt idx="3847">
                  <c:v>3848</c:v>
                </c:pt>
                <c:pt idx="3848">
                  <c:v>3849</c:v>
                </c:pt>
                <c:pt idx="3849">
                  <c:v>3850</c:v>
                </c:pt>
                <c:pt idx="3850">
                  <c:v>3851</c:v>
                </c:pt>
                <c:pt idx="3851">
                  <c:v>3852</c:v>
                </c:pt>
                <c:pt idx="3852">
                  <c:v>3853</c:v>
                </c:pt>
                <c:pt idx="3853">
                  <c:v>3854</c:v>
                </c:pt>
                <c:pt idx="3854">
                  <c:v>3855</c:v>
                </c:pt>
                <c:pt idx="3855">
                  <c:v>3856</c:v>
                </c:pt>
                <c:pt idx="3856">
                  <c:v>3857</c:v>
                </c:pt>
                <c:pt idx="3857">
                  <c:v>3858</c:v>
                </c:pt>
                <c:pt idx="3858">
                  <c:v>3859</c:v>
                </c:pt>
                <c:pt idx="3859">
                  <c:v>3860</c:v>
                </c:pt>
                <c:pt idx="3860">
                  <c:v>3861</c:v>
                </c:pt>
                <c:pt idx="3861">
                  <c:v>3862</c:v>
                </c:pt>
                <c:pt idx="3862">
                  <c:v>3863</c:v>
                </c:pt>
                <c:pt idx="3863">
                  <c:v>3864</c:v>
                </c:pt>
                <c:pt idx="3864">
                  <c:v>3865</c:v>
                </c:pt>
                <c:pt idx="3865">
                  <c:v>3866</c:v>
                </c:pt>
                <c:pt idx="3866">
                  <c:v>3867</c:v>
                </c:pt>
                <c:pt idx="3867">
                  <c:v>3868</c:v>
                </c:pt>
                <c:pt idx="3868">
                  <c:v>3869</c:v>
                </c:pt>
                <c:pt idx="3869">
                  <c:v>3870</c:v>
                </c:pt>
                <c:pt idx="3870">
                  <c:v>3871</c:v>
                </c:pt>
                <c:pt idx="3871">
                  <c:v>3872</c:v>
                </c:pt>
                <c:pt idx="3872">
                  <c:v>3873</c:v>
                </c:pt>
                <c:pt idx="3873">
                  <c:v>3874</c:v>
                </c:pt>
                <c:pt idx="3874">
                  <c:v>3875</c:v>
                </c:pt>
                <c:pt idx="3875">
                  <c:v>3876</c:v>
                </c:pt>
                <c:pt idx="3876">
                  <c:v>3877</c:v>
                </c:pt>
                <c:pt idx="3877">
                  <c:v>3878</c:v>
                </c:pt>
                <c:pt idx="3878">
                  <c:v>3879</c:v>
                </c:pt>
                <c:pt idx="3879">
                  <c:v>3880</c:v>
                </c:pt>
                <c:pt idx="3880">
                  <c:v>3881</c:v>
                </c:pt>
                <c:pt idx="3881">
                  <c:v>3882</c:v>
                </c:pt>
                <c:pt idx="3882">
                  <c:v>3883</c:v>
                </c:pt>
                <c:pt idx="3883">
                  <c:v>3884</c:v>
                </c:pt>
                <c:pt idx="3884">
                  <c:v>3885</c:v>
                </c:pt>
                <c:pt idx="3885">
                  <c:v>3886</c:v>
                </c:pt>
                <c:pt idx="3886">
                  <c:v>3887</c:v>
                </c:pt>
                <c:pt idx="3887">
                  <c:v>3888</c:v>
                </c:pt>
                <c:pt idx="3888">
                  <c:v>3889</c:v>
                </c:pt>
                <c:pt idx="3889">
                  <c:v>3890</c:v>
                </c:pt>
                <c:pt idx="3890">
                  <c:v>3891</c:v>
                </c:pt>
                <c:pt idx="3891">
                  <c:v>3892</c:v>
                </c:pt>
                <c:pt idx="3892">
                  <c:v>3893</c:v>
                </c:pt>
                <c:pt idx="3893">
                  <c:v>3894</c:v>
                </c:pt>
                <c:pt idx="3894">
                  <c:v>3895</c:v>
                </c:pt>
                <c:pt idx="3895">
                  <c:v>3896</c:v>
                </c:pt>
                <c:pt idx="3896">
                  <c:v>3897</c:v>
                </c:pt>
                <c:pt idx="3897">
                  <c:v>3898</c:v>
                </c:pt>
                <c:pt idx="3898">
                  <c:v>3899</c:v>
                </c:pt>
                <c:pt idx="3899">
                  <c:v>3900</c:v>
                </c:pt>
                <c:pt idx="3900">
                  <c:v>3901</c:v>
                </c:pt>
                <c:pt idx="3901">
                  <c:v>3902</c:v>
                </c:pt>
                <c:pt idx="3902">
                  <c:v>3903</c:v>
                </c:pt>
                <c:pt idx="3903">
                  <c:v>3904</c:v>
                </c:pt>
                <c:pt idx="3904">
                  <c:v>3905</c:v>
                </c:pt>
                <c:pt idx="3905">
                  <c:v>3906</c:v>
                </c:pt>
                <c:pt idx="3906">
                  <c:v>3907</c:v>
                </c:pt>
                <c:pt idx="3907">
                  <c:v>3908</c:v>
                </c:pt>
                <c:pt idx="3908">
                  <c:v>3909</c:v>
                </c:pt>
                <c:pt idx="3909">
                  <c:v>3910</c:v>
                </c:pt>
                <c:pt idx="3910">
                  <c:v>3911</c:v>
                </c:pt>
                <c:pt idx="3911">
                  <c:v>3912</c:v>
                </c:pt>
                <c:pt idx="3912">
                  <c:v>3913</c:v>
                </c:pt>
                <c:pt idx="3913">
                  <c:v>3914</c:v>
                </c:pt>
                <c:pt idx="3914">
                  <c:v>3915</c:v>
                </c:pt>
                <c:pt idx="3915">
                  <c:v>3916</c:v>
                </c:pt>
                <c:pt idx="3916">
                  <c:v>3917</c:v>
                </c:pt>
                <c:pt idx="3917">
                  <c:v>3918</c:v>
                </c:pt>
                <c:pt idx="3918">
                  <c:v>3919</c:v>
                </c:pt>
                <c:pt idx="3919">
                  <c:v>3920</c:v>
                </c:pt>
                <c:pt idx="3920">
                  <c:v>3921</c:v>
                </c:pt>
                <c:pt idx="3921">
                  <c:v>3922</c:v>
                </c:pt>
                <c:pt idx="3922">
                  <c:v>3923</c:v>
                </c:pt>
                <c:pt idx="3923">
                  <c:v>3924</c:v>
                </c:pt>
                <c:pt idx="3924">
                  <c:v>3925</c:v>
                </c:pt>
                <c:pt idx="3925">
                  <c:v>3926</c:v>
                </c:pt>
                <c:pt idx="3926">
                  <c:v>3927</c:v>
                </c:pt>
                <c:pt idx="3927">
                  <c:v>3928</c:v>
                </c:pt>
                <c:pt idx="3928">
                  <c:v>3929</c:v>
                </c:pt>
                <c:pt idx="3929">
                  <c:v>3930</c:v>
                </c:pt>
                <c:pt idx="3930">
                  <c:v>3931</c:v>
                </c:pt>
                <c:pt idx="3931">
                  <c:v>3932</c:v>
                </c:pt>
                <c:pt idx="3932">
                  <c:v>3933</c:v>
                </c:pt>
                <c:pt idx="3933">
                  <c:v>3934</c:v>
                </c:pt>
                <c:pt idx="3934">
                  <c:v>3935</c:v>
                </c:pt>
                <c:pt idx="3935">
                  <c:v>3936</c:v>
                </c:pt>
                <c:pt idx="3936">
                  <c:v>3937</c:v>
                </c:pt>
                <c:pt idx="3937">
                  <c:v>3938</c:v>
                </c:pt>
                <c:pt idx="3938">
                  <c:v>3939</c:v>
                </c:pt>
                <c:pt idx="3939">
                  <c:v>3940</c:v>
                </c:pt>
                <c:pt idx="3940">
                  <c:v>3941</c:v>
                </c:pt>
                <c:pt idx="3941">
                  <c:v>3942</c:v>
                </c:pt>
                <c:pt idx="3942">
                  <c:v>3943</c:v>
                </c:pt>
                <c:pt idx="3943">
                  <c:v>3944</c:v>
                </c:pt>
                <c:pt idx="3944">
                  <c:v>3945</c:v>
                </c:pt>
                <c:pt idx="3945">
                  <c:v>3946</c:v>
                </c:pt>
                <c:pt idx="3946">
                  <c:v>3947</c:v>
                </c:pt>
                <c:pt idx="3947">
                  <c:v>3948</c:v>
                </c:pt>
                <c:pt idx="3948">
                  <c:v>3949</c:v>
                </c:pt>
                <c:pt idx="3949">
                  <c:v>3950</c:v>
                </c:pt>
                <c:pt idx="3950">
                  <c:v>3951</c:v>
                </c:pt>
                <c:pt idx="3951">
                  <c:v>3952</c:v>
                </c:pt>
                <c:pt idx="3952">
                  <c:v>3953</c:v>
                </c:pt>
                <c:pt idx="3953">
                  <c:v>3954</c:v>
                </c:pt>
                <c:pt idx="3954">
                  <c:v>3955</c:v>
                </c:pt>
                <c:pt idx="3955">
                  <c:v>3956</c:v>
                </c:pt>
                <c:pt idx="3956">
                  <c:v>3957</c:v>
                </c:pt>
                <c:pt idx="3957">
                  <c:v>3958</c:v>
                </c:pt>
                <c:pt idx="3958">
                  <c:v>3959</c:v>
                </c:pt>
                <c:pt idx="3959">
                  <c:v>3960</c:v>
                </c:pt>
                <c:pt idx="3960">
                  <c:v>3961</c:v>
                </c:pt>
                <c:pt idx="3961">
                  <c:v>3962</c:v>
                </c:pt>
                <c:pt idx="3962">
                  <c:v>3963</c:v>
                </c:pt>
                <c:pt idx="3963">
                  <c:v>3964</c:v>
                </c:pt>
                <c:pt idx="3964">
                  <c:v>3965</c:v>
                </c:pt>
                <c:pt idx="3965">
                  <c:v>3966</c:v>
                </c:pt>
                <c:pt idx="3966">
                  <c:v>3967</c:v>
                </c:pt>
                <c:pt idx="3967">
                  <c:v>3968</c:v>
                </c:pt>
                <c:pt idx="3968">
                  <c:v>3969</c:v>
                </c:pt>
                <c:pt idx="3969">
                  <c:v>3970</c:v>
                </c:pt>
                <c:pt idx="3970">
                  <c:v>3971</c:v>
                </c:pt>
                <c:pt idx="3971">
                  <c:v>3972</c:v>
                </c:pt>
                <c:pt idx="3972">
                  <c:v>3973</c:v>
                </c:pt>
                <c:pt idx="3973">
                  <c:v>3974</c:v>
                </c:pt>
                <c:pt idx="3974">
                  <c:v>3975</c:v>
                </c:pt>
                <c:pt idx="3975">
                  <c:v>3976</c:v>
                </c:pt>
                <c:pt idx="3976">
                  <c:v>3977</c:v>
                </c:pt>
                <c:pt idx="3977">
                  <c:v>3978</c:v>
                </c:pt>
                <c:pt idx="3978">
                  <c:v>3979</c:v>
                </c:pt>
                <c:pt idx="3979">
                  <c:v>3980</c:v>
                </c:pt>
                <c:pt idx="3980">
                  <c:v>3981</c:v>
                </c:pt>
                <c:pt idx="3981">
                  <c:v>3982</c:v>
                </c:pt>
                <c:pt idx="3982">
                  <c:v>3983</c:v>
                </c:pt>
                <c:pt idx="3983">
                  <c:v>3984</c:v>
                </c:pt>
                <c:pt idx="3984">
                  <c:v>3985</c:v>
                </c:pt>
                <c:pt idx="3985">
                  <c:v>3986</c:v>
                </c:pt>
                <c:pt idx="3986">
                  <c:v>3987</c:v>
                </c:pt>
                <c:pt idx="3987">
                  <c:v>3988</c:v>
                </c:pt>
                <c:pt idx="3988">
                  <c:v>3989</c:v>
                </c:pt>
                <c:pt idx="3989">
                  <c:v>3990</c:v>
                </c:pt>
                <c:pt idx="3990">
                  <c:v>3991</c:v>
                </c:pt>
                <c:pt idx="3991">
                  <c:v>3992</c:v>
                </c:pt>
                <c:pt idx="3992">
                  <c:v>3993</c:v>
                </c:pt>
                <c:pt idx="3993">
                  <c:v>3994</c:v>
                </c:pt>
                <c:pt idx="3994">
                  <c:v>3995</c:v>
                </c:pt>
                <c:pt idx="3995">
                  <c:v>3996</c:v>
                </c:pt>
                <c:pt idx="3996">
                  <c:v>3997</c:v>
                </c:pt>
                <c:pt idx="3997">
                  <c:v>3998</c:v>
                </c:pt>
                <c:pt idx="3998">
                  <c:v>3999</c:v>
                </c:pt>
                <c:pt idx="3999">
                  <c:v>4000</c:v>
                </c:pt>
                <c:pt idx="4000">
                  <c:v>4001</c:v>
                </c:pt>
                <c:pt idx="4001">
                  <c:v>4002</c:v>
                </c:pt>
                <c:pt idx="4002">
                  <c:v>4003</c:v>
                </c:pt>
                <c:pt idx="4003">
                  <c:v>4004</c:v>
                </c:pt>
                <c:pt idx="4004">
                  <c:v>4005</c:v>
                </c:pt>
                <c:pt idx="4005">
                  <c:v>4006</c:v>
                </c:pt>
                <c:pt idx="4006">
                  <c:v>4007</c:v>
                </c:pt>
                <c:pt idx="4007">
                  <c:v>4008</c:v>
                </c:pt>
                <c:pt idx="4008">
                  <c:v>4009</c:v>
                </c:pt>
                <c:pt idx="4009">
                  <c:v>4010</c:v>
                </c:pt>
                <c:pt idx="4010">
                  <c:v>4011</c:v>
                </c:pt>
                <c:pt idx="4011">
                  <c:v>4012</c:v>
                </c:pt>
                <c:pt idx="4012">
                  <c:v>4013</c:v>
                </c:pt>
                <c:pt idx="4013">
                  <c:v>4014</c:v>
                </c:pt>
                <c:pt idx="4014">
                  <c:v>4015</c:v>
                </c:pt>
                <c:pt idx="4015">
                  <c:v>4016</c:v>
                </c:pt>
                <c:pt idx="4016">
                  <c:v>4017</c:v>
                </c:pt>
                <c:pt idx="4017">
                  <c:v>4018</c:v>
                </c:pt>
                <c:pt idx="4018">
                  <c:v>4019</c:v>
                </c:pt>
                <c:pt idx="4019">
                  <c:v>4020</c:v>
                </c:pt>
                <c:pt idx="4020">
                  <c:v>4021</c:v>
                </c:pt>
                <c:pt idx="4021">
                  <c:v>4022</c:v>
                </c:pt>
                <c:pt idx="4022">
                  <c:v>4023</c:v>
                </c:pt>
                <c:pt idx="4023">
                  <c:v>4024</c:v>
                </c:pt>
                <c:pt idx="4024">
                  <c:v>4025</c:v>
                </c:pt>
                <c:pt idx="4025">
                  <c:v>4026</c:v>
                </c:pt>
                <c:pt idx="4026">
                  <c:v>4027</c:v>
                </c:pt>
                <c:pt idx="4027">
                  <c:v>4028</c:v>
                </c:pt>
                <c:pt idx="4028">
                  <c:v>4029</c:v>
                </c:pt>
                <c:pt idx="4029">
                  <c:v>4030</c:v>
                </c:pt>
                <c:pt idx="4030">
                  <c:v>4031</c:v>
                </c:pt>
                <c:pt idx="4031">
                  <c:v>4032</c:v>
                </c:pt>
                <c:pt idx="4032">
                  <c:v>4033</c:v>
                </c:pt>
                <c:pt idx="4033">
                  <c:v>4034</c:v>
                </c:pt>
                <c:pt idx="4034">
                  <c:v>4035</c:v>
                </c:pt>
                <c:pt idx="4035">
                  <c:v>4036</c:v>
                </c:pt>
                <c:pt idx="4036">
                  <c:v>4037</c:v>
                </c:pt>
                <c:pt idx="4037">
                  <c:v>4038</c:v>
                </c:pt>
                <c:pt idx="4038">
                  <c:v>4039</c:v>
                </c:pt>
                <c:pt idx="4039">
                  <c:v>4040</c:v>
                </c:pt>
                <c:pt idx="4040">
                  <c:v>4041</c:v>
                </c:pt>
                <c:pt idx="4041">
                  <c:v>4042</c:v>
                </c:pt>
                <c:pt idx="4042">
                  <c:v>4043</c:v>
                </c:pt>
                <c:pt idx="4043">
                  <c:v>4044</c:v>
                </c:pt>
                <c:pt idx="4044">
                  <c:v>4045</c:v>
                </c:pt>
                <c:pt idx="4045">
                  <c:v>4046</c:v>
                </c:pt>
                <c:pt idx="4046">
                  <c:v>4047</c:v>
                </c:pt>
                <c:pt idx="4047">
                  <c:v>4048</c:v>
                </c:pt>
                <c:pt idx="4048">
                  <c:v>4049</c:v>
                </c:pt>
                <c:pt idx="4049">
                  <c:v>4050</c:v>
                </c:pt>
                <c:pt idx="4050">
                  <c:v>4051</c:v>
                </c:pt>
                <c:pt idx="4051">
                  <c:v>4052</c:v>
                </c:pt>
                <c:pt idx="4052">
                  <c:v>4053</c:v>
                </c:pt>
                <c:pt idx="4053">
                  <c:v>4054</c:v>
                </c:pt>
                <c:pt idx="4054">
                  <c:v>4055</c:v>
                </c:pt>
                <c:pt idx="4055">
                  <c:v>4056</c:v>
                </c:pt>
                <c:pt idx="4056">
                  <c:v>4057</c:v>
                </c:pt>
                <c:pt idx="4057">
                  <c:v>4058</c:v>
                </c:pt>
                <c:pt idx="4058">
                  <c:v>4059</c:v>
                </c:pt>
                <c:pt idx="4059">
                  <c:v>4060</c:v>
                </c:pt>
                <c:pt idx="4060">
                  <c:v>4061</c:v>
                </c:pt>
                <c:pt idx="4061">
                  <c:v>4062</c:v>
                </c:pt>
                <c:pt idx="4062">
                  <c:v>4063</c:v>
                </c:pt>
                <c:pt idx="4063">
                  <c:v>4064</c:v>
                </c:pt>
                <c:pt idx="4064">
                  <c:v>4065</c:v>
                </c:pt>
                <c:pt idx="4065">
                  <c:v>4066</c:v>
                </c:pt>
                <c:pt idx="4066">
                  <c:v>4067</c:v>
                </c:pt>
                <c:pt idx="4067">
                  <c:v>4068</c:v>
                </c:pt>
                <c:pt idx="4068">
                  <c:v>4069</c:v>
                </c:pt>
                <c:pt idx="4069">
                  <c:v>4070</c:v>
                </c:pt>
                <c:pt idx="4070">
                  <c:v>4071</c:v>
                </c:pt>
                <c:pt idx="4071">
                  <c:v>4072</c:v>
                </c:pt>
                <c:pt idx="4072">
                  <c:v>4073</c:v>
                </c:pt>
                <c:pt idx="4073">
                  <c:v>4074</c:v>
                </c:pt>
                <c:pt idx="4074">
                  <c:v>4075</c:v>
                </c:pt>
                <c:pt idx="4075">
                  <c:v>4076</c:v>
                </c:pt>
                <c:pt idx="4076">
                  <c:v>4077</c:v>
                </c:pt>
                <c:pt idx="4077">
                  <c:v>4078</c:v>
                </c:pt>
                <c:pt idx="4078">
                  <c:v>4079</c:v>
                </c:pt>
                <c:pt idx="4079">
                  <c:v>4080</c:v>
                </c:pt>
                <c:pt idx="4080">
                  <c:v>4081</c:v>
                </c:pt>
                <c:pt idx="4081">
                  <c:v>4082</c:v>
                </c:pt>
                <c:pt idx="4082">
                  <c:v>4083</c:v>
                </c:pt>
                <c:pt idx="4083">
                  <c:v>4084</c:v>
                </c:pt>
                <c:pt idx="4084">
                  <c:v>4085</c:v>
                </c:pt>
                <c:pt idx="4085">
                  <c:v>4086</c:v>
                </c:pt>
                <c:pt idx="4086">
                  <c:v>4087</c:v>
                </c:pt>
                <c:pt idx="4087">
                  <c:v>4088</c:v>
                </c:pt>
                <c:pt idx="4088">
                  <c:v>4089</c:v>
                </c:pt>
                <c:pt idx="4089">
                  <c:v>4090</c:v>
                </c:pt>
                <c:pt idx="4090">
                  <c:v>4091</c:v>
                </c:pt>
                <c:pt idx="4091">
                  <c:v>4092</c:v>
                </c:pt>
                <c:pt idx="4092">
                  <c:v>4093</c:v>
                </c:pt>
                <c:pt idx="4093">
                  <c:v>4094</c:v>
                </c:pt>
                <c:pt idx="4094">
                  <c:v>4095</c:v>
                </c:pt>
                <c:pt idx="4095">
                  <c:v>4096</c:v>
                </c:pt>
                <c:pt idx="4096">
                  <c:v>4097</c:v>
                </c:pt>
                <c:pt idx="4097">
                  <c:v>4098</c:v>
                </c:pt>
                <c:pt idx="4098">
                  <c:v>4099</c:v>
                </c:pt>
                <c:pt idx="4099">
                  <c:v>4100</c:v>
                </c:pt>
                <c:pt idx="4100">
                  <c:v>4101</c:v>
                </c:pt>
                <c:pt idx="4101">
                  <c:v>4102</c:v>
                </c:pt>
                <c:pt idx="4102">
                  <c:v>4103</c:v>
                </c:pt>
                <c:pt idx="4103">
                  <c:v>4104</c:v>
                </c:pt>
                <c:pt idx="4104">
                  <c:v>4105</c:v>
                </c:pt>
                <c:pt idx="4105">
                  <c:v>4106</c:v>
                </c:pt>
                <c:pt idx="4106">
                  <c:v>4107</c:v>
                </c:pt>
                <c:pt idx="4107">
                  <c:v>4108</c:v>
                </c:pt>
                <c:pt idx="4108">
                  <c:v>4109</c:v>
                </c:pt>
                <c:pt idx="4109">
                  <c:v>4110</c:v>
                </c:pt>
                <c:pt idx="4110">
                  <c:v>4111</c:v>
                </c:pt>
                <c:pt idx="4111">
                  <c:v>4112</c:v>
                </c:pt>
                <c:pt idx="4112">
                  <c:v>4113</c:v>
                </c:pt>
                <c:pt idx="4113">
                  <c:v>4114</c:v>
                </c:pt>
                <c:pt idx="4114">
                  <c:v>4115</c:v>
                </c:pt>
                <c:pt idx="4115">
                  <c:v>4116</c:v>
                </c:pt>
                <c:pt idx="4116">
                  <c:v>4117</c:v>
                </c:pt>
                <c:pt idx="4117">
                  <c:v>4118</c:v>
                </c:pt>
                <c:pt idx="4118">
                  <c:v>4119</c:v>
                </c:pt>
                <c:pt idx="4119">
                  <c:v>4120</c:v>
                </c:pt>
                <c:pt idx="4120">
                  <c:v>4121</c:v>
                </c:pt>
                <c:pt idx="4121">
                  <c:v>4122</c:v>
                </c:pt>
                <c:pt idx="4122">
                  <c:v>4123</c:v>
                </c:pt>
                <c:pt idx="4123">
                  <c:v>4124</c:v>
                </c:pt>
                <c:pt idx="4124">
                  <c:v>4125</c:v>
                </c:pt>
                <c:pt idx="4125">
                  <c:v>4126</c:v>
                </c:pt>
                <c:pt idx="4126">
                  <c:v>4127</c:v>
                </c:pt>
                <c:pt idx="4127">
                  <c:v>4128</c:v>
                </c:pt>
                <c:pt idx="4128">
                  <c:v>4129</c:v>
                </c:pt>
                <c:pt idx="4129">
                  <c:v>4130</c:v>
                </c:pt>
                <c:pt idx="4130">
                  <c:v>4131</c:v>
                </c:pt>
                <c:pt idx="4131">
                  <c:v>4132</c:v>
                </c:pt>
                <c:pt idx="4132">
                  <c:v>4133</c:v>
                </c:pt>
                <c:pt idx="4133">
                  <c:v>4134</c:v>
                </c:pt>
                <c:pt idx="4134">
                  <c:v>4135</c:v>
                </c:pt>
                <c:pt idx="4135">
                  <c:v>4136</c:v>
                </c:pt>
                <c:pt idx="4136">
                  <c:v>4137</c:v>
                </c:pt>
                <c:pt idx="4137">
                  <c:v>4138</c:v>
                </c:pt>
                <c:pt idx="4138">
                  <c:v>4139</c:v>
                </c:pt>
                <c:pt idx="4139">
                  <c:v>4140</c:v>
                </c:pt>
                <c:pt idx="4140">
                  <c:v>4141</c:v>
                </c:pt>
                <c:pt idx="4141">
                  <c:v>4142</c:v>
                </c:pt>
                <c:pt idx="4142">
                  <c:v>4143</c:v>
                </c:pt>
                <c:pt idx="4143">
                  <c:v>4144</c:v>
                </c:pt>
                <c:pt idx="4144">
                  <c:v>4145</c:v>
                </c:pt>
                <c:pt idx="4145">
                  <c:v>4146</c:v>
                </c:pt>
                <c:pt idx="4146">
                  <c:v>4147</c:v>
                </c:pt>
                <c:pt idx="4147">
                  <c:v>4148</c:v>
                </c:pt>
                <c:pt idx="4148">
                  <c:v>4149</c:v>
                </c:pt>
                <c:pt idx="4149">
                  <c:v>4150</c:v>
                </c:pt>
                <c:pt idx="4150">
                  <c:v>4151</c:v>
                </c:pt>
                <c:pt idx="4151">
                  <c:v>4152</c:v>
                </c:pt>
                <c:pt idx="4152">
                  <c:v>4153</c:v>
                </c:pt>
                <c:pt idx="4153">
                  <c:v>4154</c:v>
                </c:pt>
                <c:pt idx="4154">
                  <c:v>4155</c:v>
                </c:pt>
                <c:pt idx="4155">
                  <c:v>4156</c:v>
                </c:pt>
                <c:pt idx="4156">
                  <c:v>4157</c:v>
                </c:pt>
                <c:pt idx="4157">
                  <c:v>4158</c:v>
                </c:pt>
                <c:pt idx="4158">
                  <c:v>4159</c:v>
                </c:pt>
                <c:pt idx="4159">
                  <c:v>4160</c:v>
                </c:pt>
                <c:pt idx="4160">
                  <c:v>4161</c:v>
                </c:pt>
                <c:pt idx="4161">
                  <c:v>4162</c:v>
                </c:pt>
                <c:pt idx="4162">
                  <c:v>4163</c:v>
                </c:pt>
                <c:pt idx="4163">
                  <c:v>4164</c:v>
                </c:pt>
                <c:pt idx="4164">
                  <c:v>4165</c:v>
                </c:pt>
                <c:pt idx="4165">
                  <c:v>4166</c:v>
                </c:pt>
                <c:pt idx="4166">
                  <c:v>4167</c:v>
                </c:pt>
                <c:pt idx="4167">
                  <c:v>4168</c:v>
                </c:pt>
                <c:pt idx="4168">
                  <c:v>4169</c:v>
                </c:pt>
                <c:pt idx="4169">
                  <c:v>4170</c:v>
                </c:pt>
                <c:pt idx="4170">
                  <c:v>4171</c:v>
                </c:pt>
                <c:pt idx="4171">
                  <c:v>4172</c:v>
                </c:pt>
                <c:pt idx="4172">
                  <c:v>4173</c:v>
                </c:pt>
                <c:pt idx="4173">
                  <c:v>4174</c:v>
                </c:pt>
                <c:pt idx="4174">
                  <c:v>4175</c:v>
                </c:pt>
                <c:pt idx="4175">
                  <c:v>4176</c:v>
                </c:pt>
                <c:pt idx="4176">
                  <c:v>4177</c:v>
                </c:pt>
                <c:pt idx="4177">
                  <c:v>4178</c:v>
                </c:pt>
                <c:pt idx="4178">
                  <c:v>4179</c:v>
                </c:pt>
                <c:pt idx="4179">
                  <c:v>4180</c:v>
                </c:pt>
                <c:pt idx="4180">
                  <c:v>4181</c:v>
                </c:pt>
                <c:pt idx="4181">
                  <c:v>4182</c:v>
                </c:pt>
                <c:pt idx="4182">
                  <c:v>4183</c:v>
                </c:pt>
                <c:pt idx="4183">
                  <c:v>4184</c:v>
                </c:pt>
                <c:pt idx="4184">
                  <c:v>4185</c:v>
                </c:pt>
                <c:pt idx="4185">
                  <c:v>4186</c:v>
                </c:pt>
                <c:pt idx="4186">
                  <c:v>4187</c:v>
                </c:pt>
                <c:pt idx="4187">
                  <c:v>4188</c:v>
                </c:pt>
                <c:pt idx="4188">
                  <c:v>4189</c:v>
                </c:pt>
                <c:pt idx="4189">
                  <c:v>4190</c:v>
                </c:pt>
                <c:pt idx="4190">
                  <c:v>4191</c:v>
                </c:pt>
                <c:pt idx="4191">
                  <c:v>4192</c:v>
                </c:pt>
                <c:pt idx="4192">
                  <c:v>4193</c:v>
                </c:pt>
                <c:pt idx="4193">
                  <c:v>4194</c:v>
                </c:pt>
                <c:pt idx="4194">
                  <c:v>4195</c:v>
                </c:pt>
                <c:pt idx="4195">
                  <c:v>4196</c:v>
                </c:pt>
                <c:pt idx="4196">
                  <c:v>4197</c:v>
                </c:pt>
                <c:pt idx="4197">
                  <c:v>4198</c:v>
                </c:pt>
                <c:pt idx="4198">
                  <c:v>4199</c:v>
                </c:pt>
                <c:pt idx="4199">
                  <c:v>4200</c:v>
                </c:pt>
                <c:pt idx="4200">
                  <c:v>4201</c:v>
                </c:pt>
                <c:pt idx="4201">
                  <c:v>4202</c:v>
                </c:pt>
                <c:pt idx="4202">
                  <c:v>4203</c:v>
                </c:pt>
                <c:pt idx="4203">
                  <c:v>4204</c:v>
                </c:pt>
                <c:pt idx="4204">
                  <c:v>4205</c:v>
                </c:pt>
                <c:pt idx="4205">
                  <c:v>4206</c:v>
                </c:pt>
                <c:pt idx="4206">
                  <c:v>4207</c:v>
                </c:pt>
                <c:pt idx="4207">
                  <c:v>4208</c:v>
                </c:pt>
                <c:pt idx="4208">
                  <c:v>4209</c:v>
                </c:pt>
                <c:pt idx="4209">
                  <c:v>4210</c:v>
                </c:pt>
                <c:pt idx="4210">
                  <c:v>4211</c:v>
                </c:pt>
                <c:pt idx="4211">
                  <c:v>4212</c:v>
                </c:pt>
                <c:pt idx="4212">
                  <c:v>4213</c:v>
                </c:pt>
                <c:pt idx="4213">
                  <c:v>4214</c:v>
                </c:pt>
                <c:pt idx="4214">
                  <c:v>4215</c:v>
                </c:pt>
                <c:pt idx="4215">
                  <c:v>4216</c:v>
                </c:pt>
                <c:pt idx="4216">
                  <c:v>4217</c:v>
                </c:pt>
                <c:pt idx="4217">
                  <c:v>4218</c:v>
                </c:pt>
                <c:pt idx="4218">
                  <c:v>4219</c:v>
                </c:pt>
                <c:pt idx="4219">
                  <c:v>4220</c:v>
                </c:pt>
                <c:pt idx="4220">
                  <c:v>4221</c:v>
                </c:pt>
                <c:pt idx="4221">
                  <c:v>4222</c:v>
                </c:pt>
                <c:pt idx="4222">
                  <c:v>4223</c:v>
                </c:pt>
                <c:pt idx="4223">
                  <c:v>4224</c:v>
                </c:pt>
                <c:pt idx="4224">
                  <c:v>4225</c:v>
                </c:pt>
                <c:pt idx="4225">
                  <c:v>4226</c:v>
                </c:pt>
                <c:pt idx="4226">
                  <c:v>4227</c:v>
                </c:pt>
                <c:pt idx="4227">
                  <c:v>4228</c:v>
                </c:pt>
                <c:pt idx="4228">
                  <c:v>4229</c:v>
                </c:pt>
                <c:pt idx="4229">
                  <c:v>4230</c:v>
                </c:pt>
                <c:pt idx="4230">
                  <c:v>4231</c:v>
                </c:pt>
                <c:pt idx="4231">
                  <c:v>4232</c:v>
                </c:pt>
                <c:pt idx="4232">
                  <c:v>4233</c:v>
                </c:pt>
                <c:pt idx="4233">
                  <c:v>4234</c:v>
                </c:pt>
                <c:pt idx="4234">
                  <c:v>4235</c:v>
                </c:pt>
                <c:pt idx="4235">
                  <c:v>4236</c:v>
                </c:pt>
                <c:pt idx="4236">
                  <c:v>4237</c:v>
                </c:pt>
                <c:pt idx="4237">
                  <c:v>4238</c:v>
                </c:pt>
                <c:pt idx="4238">
                  <c:v>4239</c:v>
                </c:pt>
                <c:pt idx="4239">
                  <c:v>4240</c:v>
                </c:pt>
                <c:pt idx="4240">
                  <c:v>4241</c:v>
                </c:pt>
                <c:pt idx="4241">
                  <c:v>4242</c:v>
                </c:pt>
                <c:pt idx="4242">
                  <c:v>4243</c:v>
                </c:pt>
                <c:pt idx="4243">
                  <c:v>4244</c:v>
                </c:pt>
                <c:pt idx="4244">
                  <c:v>4245</c:v>
                </c:pt>
                <c:pt idx="4245">
                  <c:v>4246</c:v>
                </c:pt>
                <c:pt idx="4246">
                  <c:v>4247</c:v>
                </c:pt>
                <c:pt idx="4247">
                  <c:v>4248</c:v>
                </c:pt>
                <c:pt idx="4248">
                  <c:v>4249</c:v>
                </c:pt>
                <c:pt idx="4249">
                  <c:v>4250</c:v>
                </c:pt>
                <c:pt idx="4250">
                  <c:v>4251</c:v>
                </c:pt>
                <c:pt idx="4251">
                  <c:v>4252</c:v>
                </c:pt>
                <c:pt idx="4252">
                  <c:v>4253</c:v>
                </c:pt>
                <c:pt idx="4253">
                  <c:v>4254</c:v>
                </c:pt>
                <c:pt idx="4254">
                  <c:v>4255</c:v>
                </c:pt>
                <c:pt idx="4255">
                  <c:v>4256</c:v>
                </c:pt>
                <c:pt idx="4256">
                  <c:v>4257</c:v>
                </c:pt>
                <c:pt idx="4257">
                  <c:v>4258</c:v>
                </c:pt>
                <c:pt idx="4258">
                  <c:v>4259</c:v>
                </c:pt>
                <c:pt idx="4259">
                  <c:v>4260</c:v>
                </c:pt>
                <c:pt idx="4260">
                  <c:v>4261</c:v>
                </c:pt>
                <c:pt idx="4261">
                  <c:v>4262</c:v>
                </c:pt>
                <c:pt idx="4262">
                  <c:v>4263</c:v>
                </c:pt>
                <c:pt idx="4263">
                  <c:v>4264</c:v>
                </c:pt>
                <c:pt idx="4264">
                  <c:v>4265</c:v>
                </c:pt>
                <c:pt idx="4265">
                  <c:v>4266</c:v>
                </c:pt>
                <c:pt idx="4266">
                  <c:v>4267</c:v>
                </c:pt>
                <c:pt idx="4267">
                  <c:v>4268</c:v>
                </c:pt>
                <c:pt idx="4268">
                  <c:v>4269</c:v>
                </c:pt>
                <c:pt idx="4269">
                  <c:v>4270</c:v>
                </c:pt>
                <c:pt idx="4270">
                  <c:v>4271</c:v>
                </c:pt>
                <c:pt idx="4271">
                  <c:v>4272</c:v>
                </c:pt>
                <c:pt idx="4272">
                  <c:v>4273</c:v>
                </c:pt>
                <c:pt idx="4273">
                  <c:v>4274</c:v>
                </c:pt>
                <c:pt idx="4274">
                  <c:v>4275</c:v>
                </c:pt>
                <c:pt idx="4275">
                  <c:v>4276</c:v>
                </c:pt>
                <c:pt idx="4276">
                  <c:v>4277</c:v>
                </c:pt>
                <c:pt idx="4277">
                  <c:v>4278</c:v>
                </c:pt>
                <c:pt idx="4278">
                  <c:v>4279</c:v>
                </c:pt>
                <c:pt idx="4279">
                  <c:v>4280</c:v>
                </c:pt>
                <c:pt idx="4280">
                  <c:v>4281</c:v>
                </c:pt>
                <c:pt idx="4281">
                  <c:v>4282</c:v>
                </c:pt>
                <c:pt idx="4282">
                  <c:v>4283</c:v>
                </c:pt>
                <c:pt idx="4283">
                  <c:v>4284</c:v>
                </c:pt>
                <c:pt idx="4284">
                  <c:v>4285</c:v>
                </c:pt>
                <c:pt idx="4285">
                  <c:v>4286</c:v>
                </c:pt>
                <c:pt idx="4286">
                  <c:v>4287</c:v>
                </c:pt>
                <c:pt idx="4287">
                  <c:v>4288</c:v>
                </c:pt>
                <c:pt idx="4288">
                  <c:v>4289</c:v>
                </c:pt>
                <c:pt idx="4289">
                  <c:v>4290</c:v>
                </c:pt>
                <c:pt idx="4290">
                  <c:v>4291</c:v>
                </c:pt>
                <c:pt idx="4291">
                  <c:v>4292</c:v>
                </c:pt>
                <c:pt idx="4292">
                  <c:v>4293</c:v>
                </c:pt>
                <c:pt idx="4293">
                  <c:v>4294</c:v>
                </c:pt>
                <c:pt idx="4294">
                  <c:v>4295</c:v>
                </c:pt>
                <c:pt idx="4295">
                  <c:v>4296</c:v>
                </c:pt>
                <c:pt idx="4296">
                  <c:v>4297</c:v>
                </c:pt>
                <c:pt idx="4297">
                  <c:v>4298</c:v>
                </c:pt>
                <c:pt idx="4298">
                  <c:v>4299</c:v>
                </c:pt>
                <c:pt idx="4299">
                  <c:v>4300</c:v>
                </c:pt>
                <c:pt idx="4300">
                  <c:v>4301</c:v>
                </c:pt>
                <c:pt idx="4301">
                  <c:v>4302</c:v>
                </c:pt>
                <c:pt idx="4302">
                  <c:v>4303</c:v>
                </c:pt>
                <c:pt idx="4303">
                  <c:v>4304</c:v>
                </c:pt>
                <c:pt idx="4304">
                  <c:v>4305</c:v>
                </c:pt>
                <c:pt idx="4305">
                  <c:v>4306</c:v>
                </c:pt>
                <c:pt idx="4306">
                  <c:v>4307</c:v>
                </c:pt>
                <c:pt idx="4307">
                  <c:v>4308</c:v>
                </c:pt>
                <c:pt idx="4308">
                  <c:v>4309</c:v>
                </c:pt>
                <c:pt idx="4309">
                  <c:v>4310</c:v>
                </c:pt>
                <c:pt idx="4310">
                  <c:v>4311</c:v>
                </c:pt>
                <c:pt idx="4311">
                  <c:v>4312</c:v>
                </c:pt>
                <c:pt idx="4312">
                  <c:v>4313</c:v>
                </c:pt>
                <c:pt idx="4313">
                  <c:v>4314</c:v>
                </c:pt>
                <c:pt idx="4314">
                  <c:v>4315</c:v>
                </c:pt>
                <c:pt idx="4315">
                  <c:v>4316</c:v>
                </c:pt>
                <c:pt idx="4316">
                  <c:v>4317</c:v>
                </c:pt>
                <c:pt idx="4317">
                  <c:v>4318</c:v>
                </c:pt>
                <c:pt idx="4318">
                  <c:v>4319</c:v>
                </c:pt>
                <c:pt idx="4319">
                  <c:v>4320</c:v>
                </c:pt>
                <c:pt idx="4320">
                  <c:v>4321</c:v>
                </c:pt>
                <c:pt idx="4321">
                  <c:v>4322</c:v>
                </c:pt>
                <c:pt idx="4322">
                  <c:v>4323</c:v>
                </c:pt>
                <c:pt idx="4323">
                  <c:v>4324</c:v>
                </c:pt>
                <c:pt idx="4324">
                  <c:v>4325</c:v>
                </c:pt>
                <c:pt idx="4325">
                  <c:v>4326</c:v>
                </c:pt>
                <c:pt idx="4326">
                  <c:v>4327</c:v>
                </c:pt>
                <c:pt idx="4327">
                  <c:v>4328</c:v>
                </c:pt>
                <c:pt idx="4328">
                  <c:v>4329</c:v>
                </c:pt>
                <c:pt idx="4329">
                  <c:v>4330</c:v>
                </c:pt>
                <c:pt idx="4330">
                  <c:v>4331</c:v>
                </c:pt>
                <c:pt idx="4331">
                  <c:v>4332</c:v>
                </c:pt>
                <c:pt idx="4332">
                  <c:v>4333</c:v>
                </c:pt>
                <c:pt idx="4333">
                  <c:v>4334</c:v>
                </c:pt>
                <c:pt idx="4334">
                  <c:v>4335</c:v>
                </c:pt>
                <c:pt idx="4335">
                  <c:v>4336</c:v>
                </c:pt>
                <c:pt idx="4336">
                  <c:v>4337</c:v>
                </c:pt>
                <c:pt idx="4337">
                  <c:v>4338</c:v>
                </c:pt>
                <c:pt idx="4338">
                  <c:v>4339</c:v>
                </c:pt>
                <c:pt idx="4339">
                  <c:v>4340</c:v>
                </c:pt>
                <c:pt idx="4340">
                  <c:v>4341</c:v>
                </c:pt>
                <c:pt idx="4341">
                  <c:v>4342</c:v>
                </c:pt>
                <c:pt idx="4342">
                  <c:v>4343</c:v>
                </c:pt>
                <c:pt idx="4343">
                  <c:v>4344</c:v>
                </c:pt>
                <c:pt idx="4344">
                  <c:v>4345</c:v>
                </c:pt>
                <c:pt idx="4345">
                  <c:v>4346</c:v>
                </c:pt>
                <c:pt idx="4346">
                  <c:v>4347</c:v>
                </c:pt>
                <c:pt idx="4347">
                  <c:v>4348</c:v>
                </c:pt>
                <c:pt idx="4348">
                  <c:v>4349</c:v>
                </c:pt>
                <c:pt idx="4349">
                  <c:v>4350</c:v>
                </c:pt>
                <c:pt idx="4350">
                  <c:v>4351</c:v>
                </c:pt>
                <c:pt idx="4351">
                  <c:v>4352</c:v>
                </c:pt>
                <c:pt idx="4352">
                  <c:v>4353</c:v>
                </c:pt>
                <c:pt idx="4353">
                  <c:v>4354</c:v>
                </c:pt>
                <c:pt idx="4354">
                  <c:v>4355</c:v>
                </c:pt>
                <c:pt idx="4355">
                  <c:v>4356</c:v>
                </c:pt>
                <c:pt idx="4356">
                  <c:v>4357</c:v>
                </c:pt>
                <c:pt idx="4357">
                  <c:v>4358</c:v>
                </c:pt>
                <c:pt idx="4358">
                  <c:v>4359</c:v>
                </c:pt>
                <c:pt idx="4359">
                  <c:v>4360</c:v>
                </c:pt>
                <c:pt idx="4360">
                  <c:v>4361</c:v>
                </c:pt>
                <c:pt idx="4361">
                  <c:v>4362</c:v>
                </c:pt>
                <c:pt idx="4362">
                  <c:v>4363</c:v>
                </c:pt>
                <c:pt idx="4363">
                  <c:v>4364</c:v>
                </c:pt>
                <c:pt idx="4364">
                  <c:v>4365</c:v>
                </c:pt>
                <c:pt idx="4365">
                  <c:v>4366</c:v>
                </c:pt>
                <c:pt idx="4366">
                  <c:v>4367</c:v>
                </c:pt>
                <c:pt idx="4367">
                  <c:v>4368</c:v>
                </c:pt>
                <c:pt idx="4368">
                  <c:v>4369</c:v>
                </c:pt>
                <c:pt idx="4369">
                  <c:v>4370</c:v>
                </c:pt>
                <c:pt idx="4370">
                  <c:v>4371</c:v>
                </c:pt>
                <c:pt idx="4371">
                  <c:v>4372</c:v>
                </c:pt>
                <c:pt idx="4372">
                  <c:v>4373</c:v>
                </c:pt>
                <c:pt idx="4373">
                  <c:v>4374</c:v>
                </c:pt>
                <c:pt idx="4374">
                  <c:v>4375</c:v>
                </c:pt>
                <c:pt idx="4375">
                  <c:v>4376</c:v>
                </c:pt>
                <c:pt idx="4376">
                  <c:v>4377</c:v>
                </c:pt>
                <c:pt idx="4377">
                  <c:v>4378</c:v>
                </c:pt>
                <c:pt idx="4378">
                  <c:v>4379</c:v>
                </c:pt>
                <c:pt idx="4379">
                  <c:v>4380</c:v>
                </c:pt>
                <c:pt idx="4380">
                  <c:v>4381</c:v>
                </c:pt>
                <c:pt idx="4381">
                  <c:v>4382</c:v>
                </c:pt>
                <c:pt idx="4382">
                  <c:v>4383</c:v>
                </c:pt>
                <c:pt idx="4383">
                  <c:v>4384</c:v>
                </c:pt>
                <c:pt idx="4384">
                  <c:v>4385</c:v>
                </c:pt>
                <c:pt idx="4385">
                  <c:v>4386</c:v>
                </c:pt>
                <c:pt idx="4386">
                  <c:v>4387</c:v>
                </c:pt>
                <c:pt idx="4387">
                  <c:v>4388</c:v>
                </c:pt>
                <c:pt idx="4388">
                  <c:v>4389</c:v>
                </c:pt>
                <c:pt idx="4389">
                  <c:v>4390</c:v>
                </c:pt>
                <c:pt idx="4390">
                  <c:v>4391</c:v>
                </c:pt>
                <c:pt idx="4391">
                  <c:v>4392</c:v>
                </c:pt>
                <c:pt idx="4392">
                  <c:v>4393</c:v>
                </c:pt>
                <c:pt idx="4393">
                  <c:v>4394</c:v>
                </c:pt>
                <c:pt idx="4394">
                  <c:v>4395</c:v>
                </c:pt>
                <c:pt idx="4395">
                  <c:v>4396</c:v>
                </c:pt>
                <c:pt idx="4396">
                  <c:v>4397</c:v>
                </c:pt>
                <c:pt idx="4397">
                  <c:v>4398</c:v>
                </c:pt>
                <c:pt idx="4398">
                  <c:v>4399</c:v>
                </c:pt>
                <c:pt idx="4399">
                  <c:v>4400</c:v>
                </c:pt>
                <c:pt idx="4400">
                  <c:v>4401</c:v>
                </c:pt>
                <c:pt idx="4401">
                  <c:v>4402</c:v>
                </c:pt>
                <c:pt idx="4402">
                  <c:v>4403</c:v>
                </c:pt>
                <c:pt idx="4403">
                  <c:v>4404</c:v>
                </c:pt>
                <c:pt idx="4404">
                  <c:v>4405</c:v>
                </c:pt>
                <c:pt idx="4405">
                  <c:v>4406</c:v>
                </c:pt>
                <c:pt idx="4406">
                  <c:v>4407</c:v>
                </c:pt>
                <c:pt idx="4407">
                  <c:v>4408</c:v>
                </c:pt>
                <c:pt idx="4408">
                  <c:v>4409</c:v>
                </c:pt>
                <c:pt idx="4409">
                  <c:v>4410</c:v>
                </c:pt>
                <c:pt idx="4410">
                  <c:v>4411</c:v>
                </c:pt>
                <c:pt idx="4411">
                  <c:v>4412</c:v>
                </c:pt>
                <c:pt idx="4412">
                  <c:v>4413</c:v>
                </c:pt>
                <c:pt idx="4413">
                  <c:v>4414</c:v>
                </c:pt>
                <c:pt idx="4414">
                  <c:v>4415</c:v>
                </c:pt>
                <c:pt idx="4415">
                  <c:v>4416</c:v>
                </c:pt>
                <c:pt idx="4416">
                  <c:v>4417</c:v>
                </c:pt>
                <c:pt idx="4417">
                  <c:v>4418</c:v>
                </c:pt>
                <c:pt idx="4418">
                  <c:v>4419</c:v>
                </c:pt>
                <c:pt idx="4419">
                  <c:v>4420</c:v>
                </c:pt>
                <c:pt idx="4420">
                  <c:v>4421</c:v>
                </c:pt>
                <c:pt idx="4421">
                  <c:v>4422</c:v>
                </c:pt>
                <c:pt idx="4422">
                  <c:v>4423</c:v>
                </c:pt>
                <c:pt idx="4423">
                  <c:v>4424</c:v>
                </c:pt>
                <c:pt idx="4424">
                  <c:v>4425</c:v>
                </c:pt>
                <c:pt idx="4425">
                  <c:v>4426</c:v>
                </c:pt>
                <c:pt idx="4426">
                  <c:v>4427</c:v>
                </c:pt>
                <c:pt idx="4427">
                  <c:v>4428</c:v>
                </c:pt>
                <c:pt idx="4428">
                  <c:v>4429</c:v>
                </c:pt>
                <c:pt idx="4429">
                  <c:v>4430</c:v>
                </c:pt>
                <c:pt idx="4430">
                  <c:v>4431</c:v>
                </c:pt>
                <c:pt idx="4431">
                  <c:v>4432</c:v>
                </c:pt>
                <c:pt idx="4432">
                  <c:v>4433</c:v>
                </c:pt>
                <c:pt idx="4433">
                  <c:v>4434</c:v>
                </c:pt>
                <c:pt idx="4434">
                  <c:v>4435</c:v>
                </c:pt>
                <c:pt idx="4435">
                  <c:v>4436</c:v>
                </c:pt>
                <c:pt idx="4436">
                  <c:v>4437</c:v>
                </c:pt>
                <c:pt idx="4437">
                  <c:v>4438</c:v>
                </c:pt>
                <c:pt idx="4438">
                  <c:v>4439</c:v>
                </c:pt>
                <c:pt idx="4439">
                  <c:v>4440</c:v>
                </c:pt>
                <c:pt idx="4440">
                  <c:v>4441</c:v>
                </c:pt>
                <c:pt idx="4441">
                  <c:v>4442</c:v>
                </c:pt>
                <c:pt idx="4442">
                  <c:v>4443</c:v>
                </c:pt>
                <c:pt idx="4443">
                  <c:v>4444</c:v>
                </c:pt>
                <c:pt idx="4444">
                  <c:v>4445</c:v>
                </c:pt>
                <c:pt idx="4445">
                  <c:v>4446</c:v>
                </c:pt>
                <c:pt idx="4446">
                  <c:v>4447</c:v>
                </c:pt>
                <c:pt idx="4447">
                  <c:v>4448</c:v>
                </c:pt>
                <c:pt idx="4448">
                  <c:v>4449</c:v>
                </c:pt>
                <c:pt idx="4449">
                  <c:v>4450</c:v>
                </c:pt>
                <c:pt idx="4450">
                  <c:v>4451</c:v>
                </c:pt>
                <c:pt idx="4451">
                  <c:v>4452</c:v>
                </c:pt>
                <c:pt idx="4452">
                  <c:v>4453</c:v>
                </c:pt>
                <c:pt idx="4453">
                  <c:v>4454</c:v>
                </c:pt>
                <c:pt idx="4454">
                  <c:v>4455</c:v>
                </c:pt>
                <c:pt idx="4455">
                  <c:v>4456</c:v>
                </c:pt>
                <c:pt idx="4456">
                  <c:v>4457</c:v>
                </c:pt>
                <c:pt idx="4457">
                  <c:v>4458</c:v>
                </c:pt>
                <c:pt idx="4458">
                  <c:v>4459</c:v>
                </c:pt>
                <c:pt idx="4459">
                  <c:v>4460</c:v>
                </c:pt>
                <c:pt idx="4460">
                  <c:v>4461</c:v>
                </c:pt>
                <c:pt idx="4461">
                  <c:v>4462</c:v>
                </c:pt>
                <c:pt idx="4462">
                  <c:v>4463</c:v>
                </c:pt>
                <c:pt idx="4463">
                  <c:v>4464</c:v>
                </c:pt>
                <c:pt idx="4464">
                  <c:v>4465</c:v>
                </c:pt>
                <c:pt idx="4465">
                  <c:v>4466</c:v>
                </c:pt>
                <c:pt idx="4466">
                  <c:v>4467</c:v>
                </c:pt>
                <c:pt idx="4467">
                  <c:v>4468</c:v>
                </c:pt>
                <c:pt idx="4468">
                  <c:v>4469</c:v>
                </c:pt>
                <c:pt idx="4469">
                  <c:v>4470</c:v>
                </c:pt>
                <c:pt idx="4470">
                  <c:v>4471</c:v>
                </c:pt>
                <c:pt idx="4471">
                  <c:v>4472</c:v>
                </c:pt>
                <c:pt idx="4472">
                  <c:v>4473</c:v>
                </c:pt>
                <c:pt idx="4473">
                  <c:v>4474</c:v>
                </c:pt>
                <c:pt idx="4474">
                  <c:v>4475</c:v>
                </c:pt>
                <c:pt idx="4475">
                  <c:v>4476</c:v>
                </c:pt>
                <c:pt idx="4476">
                  <c:v>4477</c:v>
                </c:pt>
                <c:pt idx="4477">
                  <c:v>4478</c:v>
                </c:pt>
                <c:pt idx="4478">
                  <c:v>4479</c:v>
                </c:pt>
                <c:pt idx="4479">
                  <c:v>4480</c:v>
                </c:pt>
                <c:pt idx="4480">
                  <c:v>4481</c:v>
                </c:pt>
                <c:pt idx="4481">
                  <c:v>4482</c:v>
                </c:pt>
                <c:pt idx="4482">
                  <c:v>4483</c:v>
                </c:pt>
                <c:pt idx="4483">
                  <c:v>4484</c:v>
                </c:pt>
                <c:pt idx="4484">
                  <c:v>4485</c:v>
                </c:pt>
                <c:pt idx="4485">
                  <c:v>4486</c:v>
                </c:pt>
                <c:pt idx="4486">
                  <c:v>4487</c:v>
                </c:pt>
                <c:pt idx="4487">
                  <c:v>4488</c:v>
                </c:pt>
                <c:pt idx="4488">
                  <c:v>4489</c:v>
                </c:pt>
                <c:pt idx="4489">
                  <c:v>4490</c:v>
                </c:pt>
                <c:pt idx="4490">
                  <c:v>4491</c:v>
                </c:pt>
                <c:pt idx="4491">
                  <c:v>4492</c:v>
                </c:pt>
                <c:pt idx="4492">
                  <c:v>4493</c:v>
                </c:pt>
                <c:pt idx="4493">
                  <c:v>4494</c:v>
                </c:pt>
                <c:pt idx="4494">
                  <c:v>4495</c:v>
                </c:pt>
                <c:pt idx="4495">
                  <c:v>4496</c:v>
                </c:pt>
                <c:pt idx="4496">
                  <c:v>4497</c:v>
                </c:pt>
                <c:pt idx="4497">
                  <c:v>4498</c:v>
                </c:pt>
                <c:pt idx="4498">
                  <c:v>4499</c:v>
                </c:pt>
                <c:pt idx="4499">
                  <c:v>4500</c:v>
                </c:pt>
                <c:pt idx="4500">
                  <c:v>4501</c:v>
                </c:pt>
                <c:pt idx="4501">
                  <c:v>4502</c:v>
                </c:pt>
                <c:pt idx="4502">
                  <c:v>4503</c:v>
                </c:pt>
                <c:pt idx="4503">
                  <c:v>4504</c:v>
                </c:pt>
                <c:pt idx="4504">
                  <c:v>4505</c:v>
                </c:pt>
                <c:pt idx="4505">
                  <c:v>4506</c:v>
                </c:pt>
                <c:pt idx="4506">
                  <c:v>4507</c:v>
                </c:pt>
                <c:pt idx="4507">
                  <c:v>4508</c:v>
                </c:pt>
                <c:pt idx="4508">
                  <c:v>4509</c:v>
                </c:pt>
                <c:pt idx="4509">
                  <c:v>4510</c:v>
                </c:pt>
                <c:pt idx="4510">
                  <c:v>4511</c:v>
                </c:pt>
                <c:pt idx="4511">
                  <c:v>4512</c:v>
                </c:pt>
                <c:pt idx="4512">
                  <c:v>4513</c:v>
                </c:pt>
                <c:pt idx="4513">
                  <c:v>4514</c:v>
                </c:pt>
                <c:pt idx="4514">
                  <c:v>4515</c:v>
                </c:pt>
                <c:pt idx="4515">
                  <c:v>4516</c:v>
                </c:pt>
                <c:pt idx="4516">
                  <c:v>4517</c:v>
                </c:pt>
                <c:pt idx="4517">
                  <c:v>4518</c:v>
                </c:pt>
                <c:pt idx="4518">
                  <c:v>4519</c:v>
                </c:pt>
                <c:pt idx="4519">
                  <c:v>4520</c:v>
                </c:pt>
                <c:pt idx="4520">
                  <c:v>4521</c:v>
                </c:pt>
                <c:pt idx="4521">
                  <c:v>4522</c:v>
                </c:pt>
                <c:pt idx="4522">
                  <c:v>4523</c:v>
                </c:pt>
                <c:pt idx="4523">
                  <c:v>4524</c:v>
                </c:pt>
                <c:pt idx="4524">
                  <c:v>4525</c:v>
                </c:pt>
                <c:pt idx="4525">
                  <c:v>4526</c:v>
                </c:pt>
                <c:pt idx="4526">
                  <c:v>4527</c:v>
                </c:pt>
                <c:pt idx="4527">
                  <c:v>4528</c:v>
                </c:pt>
                <c:pt idx="4528">
                  <c:v>4529</c:v>
                </c:pt>
                <c:pt idx="4529">
                  <c:v>4530</c:v>
                </c:pt>
                <c:pt idx="4530">
                  <c:v>4531</c:v>
                </c:pt>
                <c:pt idx="4531">
                  <c:v>4532</c:v>
                </c:pt>
                <c:pt idx="4532">
                  <c:v>4533</c:v>
                </c:pt>
                <c:pt idx="4533">
                  <c:v>4534</c:v>
                </c:pt>
                <c:pt idx="4534">
                  <c:v>4535</c:v>
                </c:pt>
                <c:pt idx="4535">
                  <c:v>4536</c:v>
                </c:pt>
                <c:pt idx="4536">
                  <c:v>4537</c:v>
                </c:pt>
                <c:pt idx="4537">
                  <c:v>4538</c:v>
                </c:pt>
                <c:pt idx="4538">
                  <c:v>4539</c:v>
                </c:pt>
                <c:pt idx="4539">
                  <c:v>4540</c:v>
                </c:pt>
                <c:pt idx="4540">
                  <c:v>4541</c:v>
                </c:pt>
                <c:pt idx="4541">
                  <c:v>4542</c:v>
                </c:pt>
                <c:pt idx="4542">
                  <c:v>4543</c:v>
                </c:pt>
                <c:pt idx="4543">
                  <c:v>4544</c:v>
                </c:pt>
                <c:pt idx="4544">
                  <c:v>4545</c:v>
                </c:pt>
                <c:pt idx="4545">
                  <c:v>4546</c:v>
                </c:pt>
                <c:pt idx="4546">
                  <c:v>4547</c:v>
                </c:pt>
                <c:pt idx="4547">
                  <c:v>4548</c:v>
                </c:pt>
                <c:pt idx="4548">
                  <c:v>4549</c:v>
                </c:pt>
                <c:pt idx="4549">
                  <c:v>4550</c:v>
                </c:pt>
                <c:pt idx="4550">
                  <c:v>4551</c:v>
                </c:pt>
                <c:pt idx="4551">
                  <c:v>4552</c:v>
                </c:pt>
                <c:pt idx="4552">
                  <c:v>4553</c:v>
                </c:pt>
                <c:pt idx="4553">
                  <c:v>4554</c:v>
                </c:pt>
                <c:pt idx="4554">
                  <c:v>4555</c:v>
                </c:pt>
                <c:pt idx="4555">
                  <c:v>4556</c:v>
                </c:pt>
                <c:pt idx="4556">
                  <c:v>4557</c:v>
                </c:pt>
                <c:pt idx="4557">
                  <c:v>4558</c:v>
                </c:pt>
                <c:pt idx="4558">
                  <c:v>4559</c:v>
                </c:pt>
                <c:pt idx="4559">
                  <c:v>4560</c:v>
                </c:pt>
                <c:pt idx="4560">
                  <c:v>4561</c:v>
                </c:pt>
                <c:pt idx="4561">
                  <c:v>4562</c:v>
                </c:pt>
                <c:pt idx="4562">
                  <c:v>4563</c:v>
                </c:pt>
                <c:pt idx="4563">
                  <c:v>4564</c:v>
                </c:pt>
                <c:pt idx="4564">
                  <c:v>4565</c:v>
                </c:pt>
                <c:pt idx="4565">
                  <c:v>4566</c:v>
                </c:pt>
                <c:pt idx="4566">
                  <c:v>4567</c:v>
                </c:pt>
                <c:pt idx="4567">
                  <c:v>4568</c:v>
                </c:pt>
                <c:pt idx="4568">
                  <c:v>4569</c:v>
                </c:pt>
                <c:pt idx="4569">
                  <c:v>4570</c:v>
                </c:pt>
                <c:pt idx="4570">
                  <c:v>4571</c:v>
                </c:pt>
                <c:pt idx="4571">
                  <c:v>4572</c:v>
                </c:pt>
                <c:pt idx="4572">
                  <c:v>4573</c:v>
                </c:pt>
                <c:pt idx="4573">
                  <c:v>4574</c:v>
                </c:pt>
                <c:pt idx="4574">
                  <c:v>4575</c:v>
                </c:pt>
                <c:pt idx="4575">
                  <c:v>4576</c:v>
                </c:pt>
                <c:pt idx="4576">
                  <c:v>4577</c:v>
                </c:pt>
                <c:pt idx="4577">
                  <c:v>4578</c:v>
                </c:pt>
                <c:pt idx="4578">
                  <c:v>4579</c:v>
                </c:pt>
                <c:pt idx="4579">
                  <c:v>4580</c:v>
                </c:pt>
                <c:pt idx="4580">
                  <c:v>4581</c:v>
                </c:pt>
                <c:pt idx="4581">
                  <c:v>4582</c:v>
                </c:pt>
                <c:pt idx="4582">
                  <c:v>4583</c:v>
                </c:pt>
                <c:pt idx="4583">
                  <c:v>4584</c:v>
                </c:pt>
                <c:pt idx="4584">
                  <c:v>4585</c:v>
                </c:pt>
                <c:pt idx="4585">
                  <c:v>4586</c:v>
                </c:pt>
                <c:pt idx="4586">
                  <c:v>4587</c:v>
                </c:pt>
                <c:pt idx="4587">
                  <c:v>4588</c:v>
                </c:pt>
                <c:pt idx="4588">
                  <c:v>4589</c:v>
                </c:pt>
                <c:pt idx="4589">
                  <c:v>4590</c:v>
                </c:pt>
                <c:pt idx="4590">
                  <c:v>4591</c:v>
                </c:pt>
                <c:pt idx="4591">
                  <c:v>4592</c:v>
                </c:pt>
                <c:pt idx="4592">
                  <c:v>4593</c:v>
                </c:pt>
                <c:pt idx="4593">
                  <c:v>4594</c:v>
                </c:pt>
                <c:pt idx="4594">
                  <c:v>4595</c:v>
                </c:pt>
                <c:pt idx="4595">
                  <c:v>4596</c:v>
                </c:pt>
                <c:pt idx="4596">
                  <c:v>4597</c:v>
                </c:pt>
                <c:pt idx="4597">
                  <c:v>4598</c:v>
                </c:pt>
                <c:pt idx="4598">
                  <c:v>4599</c:v>
                </c:pt>
                <c:pt idx="4599">
                  <c:v>4600</c:v>
                </c:pt>
                <c:pt idx="4600">
                  <c:v>4601</c:v>
                </c:pt>
                <c:pt idx="4601">
                  <c:v>4602</c:v>
                </c:pt>
                <c:pt idx="4602">
                  <c:v>4603</c:v>
                </c:pt>
                <c:pt idx="4603">
                  <c:v>4604</c:v>
                </c:pt>
                <c:pt idx="4604">
                  <c:v>4605</c:v>
                </c:pt>
                <c:pt idx="4605">
                  <c:v>4606</c:v>
                </c:pt>
                <c:pt idx="4606">
                  <c:v>4607</c:v>
                </c:pt>
                <c:pt idx="4607">
                  <c:v>4608</c:v>
                </c:pt>
                <c:pt idx="4608">
                  <c:v>4609</c:v>
                </c:pt>
                <c:pt idx="4609">
                  <c:v>4610</c:v>
                </c:pt>
                <c:pt idx="4610">
                  <c:v>4611</c:v>
                </c:pt>
                <c:pt idx="4611">
                  <c:v>4612</c:v>
                </c:pt>
                <c:pt idx="4612">
                  <c:v>4613</c:v>
                </c:pt>
                <c:pt idx="4613">
                  <c:v>4614</c:v>
                </c:pt>
                <c:pt idx="4614">
                  <c:v>4615</c:v>
                </c:pt>
                <c:pt idx="4615">
                  <c:v>4616</c:v>
                </c:pt>
                <c:pt idx="4616">
                  <c:v>4617</c:v>
                </c:pt>
                <c:pt idx="4617">
                  <c:v>4618</c:v>
                </c:pt>
                <c:pt idx="4618">
                  <c:v>4619</c:v>
                </c:pt>
                <c:pt idx="4619">
                  <c:v>4620</c:v>
                </c:pt>
                <c:pt idx="4620">
                  <c:v>4621</c:v>
                </c:pt>
                <c:pt idx="4621">
                  <c:v>4622</c:v>
                </c:pt>
                <c:pt idx="4622">
                  <c:v>4623</c:v>
                </c:pt>
                <c:pt idx="4623">
                  <c:v>4624</c:v>
                </c:pt>
                <c:pt idx="4624">
                  <c:v>4625</c:v>
                </c:pt>
                <c:pt idx="4625">
                  <c:v>4626</c:v>
                </c:pt>
                <c:pt idx="4626">
                  <c:v>4627</c:v>
                </c:pt>
                <c:pt idx="4627">
                  <c:v>4628</c:v>
                </c:pt>
                <c:pt idx="4628">
                  <c:v>4629</c:v>
                </c:pt>
                <c:pt idx="4629">
                  <c:v>4630</c:v>
                </c:pt>
                <c:pt idx="4630">
                  <c:v>4631</c:v>
                </c:pt>
                <c:pt idx="4631">
                  <c:v>4632</c:v>
                </c:pt>
                <c:pt idx="4632">
                  <c:v>4633</c:v>
                </c:pt>
                <c:pt idx="4633">
                  <c:v>4634</c:v>
                </c:pt>
                <c:pt idx="4634">
                  <c:v>4635</c:v>
                </c:pt>
                <c:pt idx="4635">
                  <c:v>4636</c:v>
                </c:pt>
                <c:pt idx="4636">
                  <c:v>4637</c:v>
                </c:pt>
                <c:pt idx="4637">
                  <c:v>4638</c:v>
                </c:pt>
                <c:pt idx="4638">
                  <c:v>4639</c:v>
                </c:pt>
                <c:pt idx="4639">
                  <c:v>4640</c:v>
                </c:pt>
                <c:pt idx="4640">
                  <c:v>4641</c:v>
                </c:pt>
                <c:pt idx="4641">
                  <c:v>4642</c:v>
                </c:pt>
                <c:pt idx="4642">
                  <c:v>4643</c:v>
                </c:pt>
                <c:pt idx="4643">
                  <c:v>4644</c:v>
                </c:pt>
                <c:pt idx="4644">
                  <c:v>4645</c:v>
                </c:pt>
                <c:pt idx="4645">
                  <c:v>4646</c:v>
                </c:pt>
                <c:pt idx="4646">
                  <c:v>4647</c:v>
                </c:pt>
                <c:pt idx="4647">
                  <c:v>4648</c:v>
                </c:pt>
                <c:pt idx="4648">
                  <c:v>4649</c:v>
                </c:pt>
                <c:pt idx="4649">
                  <c:v>4650</c:v>
                </c:pt>
                <c:pt idx="4650">
                  <c:v>4651</c:v>
                </c:pt>
                <c:pt idx="4651">
                  <c:v>4652</c:v>
                </c:pt>
                <c:pt idx="4652">
                  <c:v>4653</c:v>
                </c:pt>
                <c:pt idx="4653">
                  <c:v>4654</c:v>
                </c:pt>
                <c:pt idx="4654">
                  <c:v>4655</c:v>
                </c:pt>
                <c:pt idx="4655">
                  <c:v>4656</c:v>
                </c:pt>
                <c:pt idx="4656">
                  <c:v>4657</c:v>
                </c:pt>
                <c:pt idx="4657">
                  <c:v>4658</c:v>
                </c:pt>
                <c:pt idx="4658">
                  <c:v>4659</c:v>
                </c:pt>
                <c:pt idx="4659">
                  <c:v>4660</c:v>
                </c:pt>
                <c:pt idx="4660">
                  <c:v>4661</c:v>
                </c:pt>
                <c:pt idx="4661">
                  <c:v>4662</c:v>
                </c:pt>
                <c:pt idx="4662">
                  <c:v>4663</c:v>
                </c:pt>
                <c:pt idx="4663">
                  <c:v>4664</c:v>
                </c:pt>
                <c:pt idx="4664">
                  <c:v>4665</c:v>
                </c:pt>
                <c:pt idx="4665">
                  <c:v>4666</c:v>
                </c:pt>
                <c:pt idx="4666">
                  <c:v>4667</c:v>
                </c:pt>
                <c:pt idx="4667">
                  <c:v>4668</c:v>
                </c:pt>
                <c:pt idx="4668">
                  <c:v>4669</c:v>
                </c:pt>
                <c:pt idx="4669">
                  <c:v>4670</c:v>
                </c:pt>
                <c:pt idx="4670">
                  <c:v>4671</c:v>
                </c:pt>
                <c:pt idx="4671">
                  <c:v>4672</c:v>
                </c:pt>
                <c:pt idx="4672">
                  <c:v>4673</c:v>
                </c:pt>
                <c:pt idx="4673">
                  <c:v>4674</c:v>
                </c:pt>
                <c:pt idx="4674">
                  <c:v>4675</c:v>
                </c:pt>
                <c:pt idx="4675">
                  <c:v>4676</c:v>
                </c:pt>
                <c:pt idx="4676">
                  <c:v>4677</c:v>
                </c:pt>
                <c:pt idx="4677">
                  <c:v>4678</c:v>
                </c:pt>
                <c:pt idx="4678">
                  <c:v>4679</c:v>
                </c:pt>
                <c:pt idx="4679">
                  <c:v>4680</c:v>
                </c:pt>
                <c:pt idx="4680">
                  <c:v>4681</c:v>
                </c:pt>
                <c:pt idx="4681">
                  <c:v>4682</c:v>
                </c:pt>
                <c:pt idx="4682">
                  <c:v>4683</c:v>
                </c:pt>
                <c:pt idx="4683">
                  <c:v>4684</c:v>
                </c:pt>
                <c:pt idx="4684">
                  <c:v>4685</c:v>
                </c:pt>
                <c:pt idx="4685">
                  <c:v>4686</c:v>
                </c:pt>
                <c:pt idx="4686">
                  <c:v>4687</c:v>
                </c:pt>
                <c:pt idx="4687">
                  <c:v>4688</c:v>
                </c:pt>
                <c:pt idx="4688">
                  <c:v>4689</c:v>
                </c:pt>
                <c:pt idx="4689">
                  <c:v>4690</c:v>
                </c:pt>
                <c:pt idx="4690">
                  <c:v>4691</c:v>
                </c:pt>
                <c:pt idx="4691">
                  <c:v>4692</c:v>
                </c:pt>
                <c:pt idx="4692">
                  <c:v>4693</c:v>
                </c:pt>
                <c:pt idx="4693">
                  <c:v>4694</c:v>
                </c:pt>
                <c:pt idx="4694">
                  <c:v>4695</c:v>
                </c:pt>
                <c:pt idx="4695">
                  <c:v>4696</c:v>
                </c:pt>
                <c:pt idx="4696">
                  <c:v>4697</c:v>
                </c:pt>
                <c:pt idx="4697">
                  <c:v>4698</c:v>
                </c:pt>
                <c:pt idx="4698">
                  <c:v>4699</c:v>
                </c:pt>
                <c:pt idx="4699">
                  <c:v>4700</c:v>
                </c:pt>
                <c:pt idx="4700">
                  <c:v>4701</c:v>
                </c:pt>
                <c:pt idx="4701">
                  <c:v>4702</c:v>
                </c:pt>
                <c:pt idx="4702">
                  <c:v>4703</c:v>
                </c:pt>
                <c:pt idx="4703">
                  <c:v>4704</c:v>
                </c:pt>
                <c:pt idx="4704">
                  <c:v>4705</c:v>
                </c:pt>
                <c:pt idx="4705">
                  <c:v>4706</c:v>
                </c:pt>
                <c:pt idx="4706">
                  <c:v>4707</c:v>
                </c:pt>
                <c:pt idx="4707">
                  <c:v>4708</c:v>
                </c:pt>
                <c:pt idx="4708">
                  <c:v>4709</c:v>
                </c:pt>
                <c:pt idx="4709">
                  <c:v>4710</c:v>
                </c:pt>
                <c:pt idx="4710">
                  <c:v>4711</c:v>
                </c:pt>
                <c:pt idx="4711">
                  <c:v>4712</c:v>
                </c:pt>
                <c:pt idx="4712">
                  <c:v>4713</c:v>
                </c:pt>
                <c:pt idx="4713">
                  <c:v>4714</c:v>
                </c:pt>
                <c:pt idx="4714">
                  <c:v>4715</c:v>
                </c:pt>
                <c:pt idx="4715">
                  <c:v>4716</c:v>
                </c:pt>
                <c:pt idx="4716">
                  <c:v>4717</c:v>
                </c:pt>
                <c:pt idx="4717">
                  <c:v>4718</c:v>
                </c:pt>
                <c:pt idx="4718">
                  <c:v>4719</c:v>
                </c:pt>
                <c:pt idx="4719">
                  <c:v>4720</c:v>
                </c:pt>
                <c:pt idx="4720">
                  <c:v>4721</c:v>
                </c:pt>
                <c:pt idx="4721">
                  <c:v>4722</c:v>
                </c:pt>
                <c:pt idx="4722">
                  <c:v>4723</c:v>
                </c:pt>
                <c:pt idx="4723">
                  <c:v>4724</c:v>
                </c:pt>
                <c:pt idx="4724">
                  <c:v>4725</c:v>
                </c:pt>
                <c:pt idx="4725">
                  <c:v>4726</c:v>
                </c:pt>
                <c:pt idx="4726">
                  <c:v>4727</c:v>
                </c:pt>
                <c:pt idx="4727">
                  <c:v>4728</c:v>
                </c:pt>
                <c:pt idx="4728">
                  <c:v>4729</c:v>
                </c:pt>
                <c:pt idx="4729">
                  <c:v>4730</c:v>
                </c:pt>
                <c:pt idx="4730">
                  <c:v>4731</c:v>
                </c:pt>
                <c:pt idx="4731">
                  <c:v>4732</c:v>
                </c:pt>
                <c:pt idx="4732">
                  <c:v>4733</c:v>
                </c:pt>
                <c:pt idx="4733">
                  <c:v>4734</c:v>
                </c:pt>
                <c:pt idx="4734">
                  <c:v>4735</c:v>
                </c:pt>
                <c:pt idx="4735">
                  <c:v>4736</c:v>
                </c:pt>
                <c:pt idx="4736">
                  <c:v>4737</c:v>
                </c:pt>
                <c:pt idx="4737">
                  <c:v>4738</c:v>
                </c:pt>
                <c:pt idx="4738">
                  <c:v>4739</c:v>
                </c:pt>
                <c:pt idx="4739">
                  <c:v>4740</c:v>
                </c:pt>
                <c:pt idx="4740">
                  <c:v>4741</c:v>
                </c:pt>
                <c:pt idx="4741">
                  <c:v>4742</c:v>
                </c:pt>
                <c:pt idx="4742">
                  <c:v>4743</c:v>
                </c:pt>
                <c:pt idx="4743">
                  <c:v>4744</c:v>
                </c:pt>
                <c:pt idx="4744">
                  <c:v>4745</c:v>
                </c:pt>
                <c:pt idx="4745">
                  <c:v>4746</c:v>
                </c:pt>
                <c:pt idx="4746">
                  <c:v>4747</c:v>
                </c:pt>
                <c:pt idx="4747">
                  <c:v>4748</c:v>
                </c:pt>
                <c:pt idx="4748">
                  <c:v>4749</c:v>
                </c:pt>
                <c:pt idx="4749">
                  <c:v>4750</c:v>
                </c:pt>
                <c:pt idx="4750">
                  <c:v>4751</c:v>
                </c:pt>
                <c:pt idx="4751">
                  <c:v>4752</c:v>
                </c:pt>
                <c:pt idx="4752">
                  <c:v>4753</c:v>
                </c:pt>
                <c:pt idx="4753">
                  <c:v>4754</c:v>
                </c:pt>
                <c:pt idx="4754">
                  <c:v>4755</c:v>
                </c:pt>
                <c:pt idx="4755">
                  <c:v>4756</c:v>
                </c:pt>
                <c:pt idx="4756">
                  <c:v>4757</c:v>
                </c:pt>
                <c:pt idx="4757">
                  <c:v>4758</c:v>
                </c:pt>
                <c:pt idx="4758">
                  <c:v>4759</c:v>
                </c:pt>
                <c:pt idx="4759">
                  <c:v>4760</c:v>
                </c:pt>
                <c:pt idx="4760">
                  <c:v>4761</c:v>
                </c:pt>
                <c:pt idx="4761">
                  <c:v>4762</c:v>
                </c:pt>
                <c:pt idx="4762">
                  <c:v>4763</c:v>
                </c:pt>
                <c:pt idx="4763">
                  <c:v>4764</c:v>
                </c:pt>
                <c:pt idx="4764">
                  <c:v>4765</c:v>
                </c:pt>
                <c:pt idx="4765">
                  <c:v>4766</c:v>
                </c:pt>
                <c:pt idx="4766">
                  <c:v>4767</c:v>
                </c:pt>
                <c:pt idx="4767">
                  <c:v>4768</c:v>
                </c:pt>
                <c:pt idx="4768">
                  <c:v>4769</c:v>
                </c:pt>
                <c:pt idx="4769">
                  <c:v>4770</c:v>
                </c:pt>
                <c:pt idx="4770">
                  <c:v>4771</c:v>
                </c:pt>
                <c:pt idx="4771">
                  <c:v>4772</c:v>
                </c:pt>
                <c:pt idx="4772">
                  <c:v>4773</c:v>
                </c:pt>
                <c:pt idx="4773">
                  <c:v>4774</c:v>
                </c:pt>
                <c:pt idx="4774">
                  <c:v>4775</c:v>
                </c:pt>
                <c:pt idx="4775">
                  <c:v>4776</c:v>
                </c:pt>
                <c:pt idx="4776">
                  <c:v>4777</c:v>
                </c:pt>
                <c:pt idx="4777">
                  <c:v>4778</c:v>
                </c:pt>
                <c:pt idx="4778">
                  <c:v>4779</c:v>
                </c:pt>
                <c:pt idx="4779">
                  <c:v>4780</c:v>
                </c:pt>
                <c:pt idx="4780">
                  <c:v>4781</c:v>
                </c:pt>
                <c:pt idx="4781">
                  <c:v>4782</c:v>
                </c:pt>
                <c:pt idx="4782">
                  <c:v>4783</c:v>
                </c:pt>
                <c:pt idx="4783">
                  <c:v>4784</c:v>
                </c:pt>
                <c:pt idx="4784">
                  <c:v>4785</c:v>
                </c:pt>
                <c:pt idx="4785">
                  <c:v>4786</c:v>
                </c:pt>
                <c:pt idx="4786">
                  <c:v>4787</c:v>
                </c:pt>
                <c:pt idx="4787">
                  <c:v>4788</c:v>
                </c:pt>
                <c:pt idx="4788">
                  <c:v>4789</c:v>
                </c:pt>
                <c:pt idx="4789">
                  <c:v>4790</c:v>
                </c:pt>
                <c:pt idx="4790">
                  <c:v>4791</c:v>
                </c:pt>
                <c:pt idx="4791">
                  <c:v>4792</c:v>
                </c:pt>
                <c:pt idx="4792">
                  <c:v>4793</c:v>
                </c:pt>
                <c:pt idx="4793">
                  <c:v>4794</c:v>
                </c:pt>
                <c:pt idx="4794">
                  <c:v>4795</c:v>
                </c:pt>
                <c:pt idx="4795">
                  <c:v>4796</c:v>
                </c:pt>
                <c:pt idx="4796">
                  <c:v>4797</c:v>
                </c:pt>
                <c:pt idx="4797">
                  <c:v>4798</c:v>
                </c:pt>
                <c:pt idx="4798">
                  <c:v>4799</c:v>
                </c:pt>
                <c:pt idx="4799">
                  <c:v>4800</c:v>
                </c:pt>
                <c:pt idx="4800">
                  <c:v>4801</c:v>
                </c:pt>
                <c:pt idx="4801">
                  <c:v>4802</c:v>
                </c:pt>
                <c:pt idx="4802">
                  <c:v>4803</c:v>
                </c:pt>
                <c:pt idx="4803">
                  <c:v>4804</c:v>
                </c:pt>
                <c:pt idx="4804">
                  <c:v>4805</c:v>
                </c:pt>
                <c:pt idx="4805">
                  <c:v>4806</c:v>
                </c:pt>
                <c:pt idx="4806">
                  <c:v>4807</c:v>
                </c:pt>
                <c:pt idx="4807">
                  <c:v>4808</c:v>
                </c:pt>
                <c:pt idx="4808">
                  <c:v>4809</c:v>
                </c:pt>
                <c:pt idx="4809">
                  <c:v>4810</c:v>
                </c:pt>
                <c:pt idx="4810">
                  <c:v>4811</c:v>
                </c:pt>
                <c:pt idx="4811">
                  <c:v>4812</c:v>
                </c:pt>
                <c:pt idx="4812">
                  <c:v>4813</c:v>
                </c:pt>
                <c:pt idx="4813">
                  <c:v>4814</c:v>
                </c:pt>
                <c:pt idx="4814">
                  <c:v>4815</c:v>
                </c:pt>
                <c:pt idx="4815">
                  <c:v>4816</c:v>
                </c:pt>
                <c:pt idx="4816">
                  <c:v>4817</c:v>
                </c:pt>
                <c:pt idx="4817">
                  <c:v>4818</c:v>
                </c:pt>
                <c:pt idx="4818">
                  <c:v>4819</c:v>
                </c:pt>
                <c:pt idx="4819">
                  <c:v>4820</c:v>
                </c:pt>
                <c:pt idx="4820">
                  <c:v>4821</c:v>
                </c:pt>
                <c:pt idx="4821">
                  <c:v>4822</c:v>
                </c:pt>
                <c:pt idx="4822">
                  <c:v>4823</c:v>
                </c:pt>
                <c:pt idx="4823">
                  <c:v>4824</c:v>
                </c:pt>
                <c:pt idx="4824">
                  <c:v>4825</c:v>
                </c:pt>
                <c:pt idx="4825">
                  <c:v>4826</c:v>
                </c:pt>
                <c:pt idx="4826">
                  <c:v>4827</c:v>
                </c:pt>
                <c:pt idx="4827">
                  <c:v>4828</c:v>
                </c:pt>
                <c:pt idx="4828">
                  <c:v>4829</c:v>
                </c:pt>
                <c:pt idx="4829">
                  <c:v>4830</c:v>
                </c:pt>
                <c:pt idx="4830">
                  <c:v>4831</c:v>
                </c:pt>
                <c:pt idx="4831">
                  <c:v>4832</c:v>
                </c:pt>
                <c:pt idx="4832">
                  <c:v>4833</c:v>
                </c:pt>
                <c:pt idx="4833">
                  <c:v>4834</c:v>
                </c:pt>
                <c:pt idx="4834">
                  <c:v>4835</c:v>
                </c:pt>
                <c:pt idx="4835">
                  <c:v>4836</c:v>
                </c:pt>
                <c:pt idx="4836">
                  <c:v>4837</c:v>
                </c:pt>
                <c:pt idx="4837">
                  <c:v>4838</c:v>
                </c:pt>
                <c:pt idx="4838">
                  <c:v>4839</c:v>
                </c:pt>
                <c:pt idx="4839">
                  <c:v>4840</c:v>
                </c:pt>
                <c:pt idx="4840">
                  <c:v>4841</c:v>
                </c:pt>
                <c:pt idx="4841">
                  <c:v>4842</c:v>
                </c:pt>
                <c:pt idx="4842">
                  <c:v>4843</c:v>
                </c:pt>
                <c:pt idx="4843">
                  <c:v>4844</c:v>
                </c:pt>
                <c:pt idx="4844">
                  <c:v>4845</c:v>
                </c:pt>
                <c:pt idx="4845">
                  <c:v>4846</c:v>
                </c:pt>
                <c:pt idx="4846">
                  <c:v>4847</c:v>
                </c:pt>
                <c:pt idx="4847">
                  <c:v>4848</c:v>
                </c:pt>
                <c:pt idx="4848">
                  <c:v>4849</c:v>
                </c:pt>
                <c:pt idx="4849">
                  <c:v>4850</c:v>
                </c:pt>
                <c:pt idx="4850">
                  <c:v>4851</c:v>
                </c:pt>
                <c:pt idx="4851">
                  <c:v>4852</c:v>
                </c:pt>
                <c:pt idx="4852">
                  <c:v>4853</c:v>
                </c:pt>
                <c:pt idx="4853">
                  <c:v>4854</c:v>
                </c:pt>
                <c:pt idx="4854">
                  <c:v>4855</c:v>
                </c:pt>
                <c:pt idx="4855">
                  <c:v>4856</c:v>
                </c:pt>
                <c:pt idx="4856">
                  <c:v>4857</c:v>
                </c:pt>
                <c:pt idx="4857">
                  <c:v>4858</c:v>
                </c:pt>
                <c:pt idx="4858">
                  <c:v>4859</c:v>
                </c:pt>
                <c:pt idx="4859">
                  <c:v>4860</c:v>
                </c:pt>
                <c:pt idx="4860">
                  <c:v>4861</c:v>
                </c:pt>
                <c:pt idx="4861">
                  <c:v>4862</c:v>
                </c:pt>
                <c:pt idx="4862">
                  <c:v>4863</c:v>
                </c:pt>
                <c:pt idx="4863">
                  <c:v>4864</c:v>
                </c:pt>
                <c:pt idx="4864">
                  <c:v>4865</c:v>
                </c:pt>
                <c:pt idx="4865">
                  <c:v>4866</c:v>
                </c:pt>
                <c:pt idx="4866">
                  <c:v>4867</c:v>
                </c:pt>
                <c:pt idx="4867">
                  <c:v>4868</c:v>
                </c:pt>
                <c:pt idx="4868">
                  <c:v>4869</c:v>
                </c:pt>
                <c:pt idx="4869">
                  <c:v>4870</c:v>
                </c:pt>
                <c:pt idx="4870">
                  <c:v>4871</c:v>
                </c:pt>
                <c:pt idx="4871">
                  <c:v>4872</c:v>
                </c:pt>
                <c:pt idx="4872">
                  <c:v>4873</c:v>
                </c:pt>
                <c:pt idx="4873">
                  <c:v>4874</c:v>
                </c:pt>
                <c:pt idx="4874">
                  <c:v>4875</c:v>
                </c:pt>
                <c:pt idx="4875">
                  <c:v>4876</c:v>
                </c:pt>
                <c:pt idx="4876">
                  <c:v>4877</c:v>
                </c:pt>
                <c:pt idx="4877">
                  <c:v>4878</c:v>
                </c:pt>
                <c:pt idx="4878">
                  <c:v>4879</c:v>
                </c:pt>
                <c:pt idx="4879">
                  <c:v>4880</c:v>
                </c:pt>
                <c:pt idx="4880">
                  <c:v>4881</c:v>
                </c:pt>
                <c:pt idx="4881">
                  <c:v>4882</c:v>
                </c:pt>
                <c:pt idx="4882">
                  <c:v>4883</c:v>
                </c:pt>
                <c:pt idx="4883">
                  <c:v>4884</c:v>
                </c:pt>
                <c:pt idx="4884">
                  <c:v>4885</c:v>
                </c:pt>
                <c:pt idx="4885">
                  <c:v>4886</c:v>
                </c:pt>
                <c:pt idx="4886">
                  <c:v>4887</c:v>
                </c:pt>
                <c:pt idx="4887">
                  <c:v>4888</c:v>
                </c:pt>
                <c:pt idx="4888">
                  <c:v>4889</c:v>
                </c:pt>
                <c:pt idx="4889">
                  <c:v>4890</c:v>
                </c:pt>
                <c:pt idx="4890">
                  <c:v>4891</c:v>
                </c:pt>
                <c:pt idx="4891">
                  <c:v>4892</c:v>
                </c:pt>
                <c:pt idx="4892">
                  <c:v>4893</c:v>
                </c:pt>
                <c:pt idx="4893">
                  <c:v>4894</c:v>
                </c:pt>
                <c:pt idx="4894">
                  <c:v>4895</c:v>
                </c:pt>
                <c:pt idx="4895">
                  <c:v>4896</c:v>
                </c:pt>
                <c:pt idx="4896">
                  <c:v>4897</c:v>
                </c:pt>
                <c:pt idx="4897">
                  <c:v>4898</c:v>
                </c:pt>
                <c:pt idx="4898">
                  <c:v>4899</c:v>
                </c:pt>
                <c:pt idx="4899">
                  <c:v>4900</c:v>
                </c:pt>
                <c:pt idx="4900">
                  <c:v>4901</c:v>
                </c:pt>
                <c:pt idx="4901">
                  <c:v>4902</c:v>
                </c:pt>
                <c:pt idx="4902">
                  <c:v>4903</c:v>
                </c:pt>
                <c:pt idx="4903">
                  <c:v>4904</c:v>
                </c:pt>
                <c:pt idx="4904">
                  <c:v>4905</c:v>
                </c:pt>
                <c:pt idx="4905">
                  <c:v>4906</c:v>
                </c:pt>
                <c:pt idx="4906">
                  <c:v>4907</c:v>
                </c:pt>
                <c:pt idx="4907">
                  <c:v>4908</c:v>
                </c:pt>
                <c:pt idx="4908">
                  <c:v>4909</c:v>
                </c:pt>
                <c:pt idx="4909">
                  <c:v>4910</c:v>
                </c:pt>
                <c:pt idx="4910">
                  <c:v>4911</c:v>
                </c:pt>
                <c:pt idx="4911">
                  <c:v>4912</c:v>
                </c:pt>
                <c:pt idx="4912">
                  <c:v>4913</c:v>
                </c:pt>
                <c:pt idx="4913">
                  <c:v>4914</c:v>
                </c:pt>
                <c:pt idx="4914">
                  <c:v>4915</c:v>
                </c:pt>
                <c:pt idx="4915">
                  <c:v>4916</c:v>
                </c:pt>
                <c:pt idx="4916">
                  <c:v>4917</c:v>
                </c:pt>
                <c:pt idx="4917">
                  <c:v>4918</c:v>
                </c:pt>
                <c:pt idx="4918">
                  <c:v>4919</c:v>
                </c:pt>
                <c:pt idx="4919">
                  <c:v>4920</c:v>
                </c:pt>
                <c:pt idx="4920">
                  <c:v>4921</c:v>
                </c:pt>
                <c:pt idx="4921">
                  <c:v>4922</c:v>
                </c:pt>
                <c:pt idx="4922">
                  <c:v>4923</c:v>
                </c:pt>
                <c:pt idx="4923">
                  <c:v>4924</c:v>
                </c:pt>
                <c:pt idx="4924">
                  <c:v>4925</c:v>
                </c:pt>
                <c:pt idx="4925">
                  <c:v>4926</c:v>
                </c:pt>
                <c:pt idx="4926">
                  <c:v>4927</c:v>
                </c:pt>
                <c:pt idx="4927">
                  <c:v>4928</c:v>
                </c:pt>
                <c:pt idx="4928">
                  <c:v>4929</c:v>
                </c:pt>
                <c:pt idx="4929">
                  <c:v>4930</c:v>
                </c:pt>
                <c:pt idx="4930">
                  <c:v>4931</c:v>
                </c:pt>
                <c:pt idx="4931">
                  <c:v>4932</c:v>
                </c:pt>
                <c:pt idx="4932">
                  <c:v>4933</c:v>
                </c:pt>
                <c:pt idx="4933">
                  <c:v>4934</c:v>
                </c:pt>
                <c:pt idx="4934">
                  <c:v>4935</c:v>
                </c:pt>
                <c:pt idx="4935">
                  <c:v>4936</c:v>
                </c:pt>
                <c:pt idx="4936">
                  <c:v>4937</c:v>
                </c:pt>
                <c:pt idx="4937">
                  <c:v>4938</c:v>
                </c:pt>
                <c:pt idx="4938">
                  <c:v>4939</c:v>
                </c:pt>
                <c:pt idx="4939">
                  <c:v>4940</c:v>
                </c:pt>
                <c:pt idx="4940">
                  <c:v>4941</c:v>
                </c:pt>
                <c:pt idx="4941">
                  <c:v>4942</c:v>
                </c:pt>
                <c:pt idx="4942">
                  <c:v>4943</c:v>
                </c:pt>
                <c:pt idx="4943">
                  <c:v>4944</c:v>
                </c:pt>
                <c:pt idx="4944">
                  <c:v>4945</c:v>
                </c:pt>
                <c:pt idx="4945">
                  <c:v>4946</c:v>
                </c:pt>
                <c:pt idx="4946">
                  <c:v>4947</c:v>
                </c:pt>
                <c:pt idx="4947">
                  <c:v>4948</c:v>
                </c:pt>
                <c:pt idx="4948">
                  <c:v>4949</c:v>
                </c:pt>
                <c:pt idx="4949">
                  <c:v>4950</c:v>
                </c:pt>
                <c:pt idx="4950">
                  <c:v>4951</c:v>
                </c:pt>
                <c:pt idx="4951">
                  <c:v>4952</c:v>
                </c:pt>
                <c:pt idx="4952">
                  <c:v>4953</c:v>
                </c:pt>
                <c:pt idx="4953">
                  <c:v>4954</c:v>
                </c:pt>
                <c:pt idx="4954">
                  <c:v>4955</c:v>
                </c:pt>
                <c:pt idx="4955">
                  <c:v>4956</c:v>
                </c:pt>
                <c:pt idx="4956">
                  <c:v>4957</c:v>
                </c:pt>
                <c:pt idx="4957">
                  <c:v>4958</c:v>
                </c:pt>
                <c:pt idx="4958">
                  <c:v>4959</c:v>
                </c:pt>
                <c:pt idx="4959">
                  <c:v>4960</c:v>
                </c:pt>
                <c:pt idx="4960">
                  <c:v>4961</c:v>
                </c:pt>
                <c:pt idx="4961">
                  <c:v>4962</c:v>
                </c:pt>
                <c:pt idx="4962">
                  <c:v>4963</c:v>
                </c:pt>
                <c:pt idx="4963">
                  <c:v>4964</c:v>
                </c:pt>
                <c:pt idx="4964">
                  <c:v>4965</c:v>
                </c:pt>
                <c:pt idx="4965">
                  <c:v>4966</c:v>
                </c:pt>
                <c:pt idx="4966">
                  <c:v>4967</c:v>
                </c:pt>
                <c:pt idx="4967">
                  <c:v>4968</c:v>
                </c:pt>
                <c:pt idx="4968">
                  <c:v>4969</c:v>
                </c:pt>
                <c:pt idx="4969">
                  <c:v>4970</c:v>
                </c:pt>
                <c:pt idx="4970">
                  <c:v>4971</c:v>
                </c:pt>
                <c:pt idx="4971">
                  <c:v>4972</c:v>
                </c:pt>
                <c:pt idx="4972">
                  <c:v>4973</c:v>
                </c:pt>
                <c:pt idx="4973">
                  <c:v>4974</c:v>
                </c:pt>
                <c:pt idx="4974">
                  <c:v>4975</c:v>
                </c:pt>
                <c:pt idx="4975">
                  <c:v>4976</c:v>
                </c:pt>
                <c:pt idx="4976">
                  <c:v>4977</c:v>
                </c:pt>
                <c:pt idx="4977">
                  <c:v>4978</c:v>
                </c:pt>
                <c:pt idx="4978">
                  <c:v>4979</c:v>
                </c:pt>
                <c:pt idx="4979">
                  <c:v>4980</c:v>
                </c:pt>
                <c:pt idx="4980">
                  <c:v>4981</c:v>
                </c:pt>
                <c:pt idx="4981">
                  <c:v>4982</c:v>
                </c:pt>
                <c:pt idx="4982">
                  <c:v>4983</c:v>
                </c:pt>
                <c:pt idx="4983">
                  <c:v>4984</c:v>
                </c:pt>
                <c:pt idx="4984">
                  <c:v>4985</c:v>
                </c:pt>
                <c:pt idx="4985">
                  <c:v>4986</c:v>
                </c:pt>
                <c:pt idx="4986">
                  <c:v>4987</c:v>
                </c:pt>
                <c:pt idx="4987">
                  <c:v>4988</c:v>
                </c:pt>
                <c:pt idx="4988">
                  <c:v>4989</c:v>
                </c:pt>
                <c:pt idx="4989">
                  <c:v>4990</c:v>
                </c:pt>
                <c:pt idx="4990">
                  <c:v>4991</c:v>
                </c:pt>
                <c:pt idx="4991">
                  <c:v>4992</c:v>
                </c:pt>
                <c:pt idx="4992">
                  <c:v>4993</c:v>
                </c:pt>
                <c:pt idx="4993">
                  <c:v>4994</c:v>
                </c:pt>
                <c:pt idx="4994">
                  <c:v>4995</c:v>
                </c:pt>
                <c:pt idx="4995">
                  <c:v>4996</c:v>
                </c:pt>
                <c:pt idx="4996">
                  <c:v>4997</c:v>
                </c:pt>
                <c:pt idx="4997">
                  <c:v>4998</c:v>
                </c:pt>
                <c:pt idx="4998">
                  <c:v>4999</c:v>
                </c:pt>
                <c:pt idx="4999">
                  <c:v>5000</c:v>
                </c:pt>
                <c:pt idx="5000">
                  <c:v>5001</c:v>
                </c:pt>
                <c:pt idx="5001">
                  <c:v>5002</c:v>
                </c:pt>
                <c:pt idx="5002">
                  <c:v>5003</c:v>
                </c:pt>
                <c:pt idx="5003">
                  <c:v>5004</c:v>
                </c:pt>
                <c:pt idx="5004">
                  <c:v>5005</c:v>
                </c:pt>
                <c:pt idx="5005">
                  <c:v>5006</c:v>
                </c:pt>
                <c:pt idx="5006">
                  <c:v>5007</c:v>
                </c:pt>
                <c:pt idx="5007">
                  <c:v>5008</c:v>
                </c:pt>
                <c:pt idx="5008">
                  <c:v>5009</c:v>
                </c:pt>
                <c:pt idx="5009">
                  <c:v>5010</c:v>
                </c:pt>
                <c:pt idx="5010">
                  <c:v>5011</c:v>
                </c:pt>
                <c:pt idx="5011">
                  <c:v>5012</c:v>
                </c:pt>
                <c:pt idx="5012">
                  <c:v>5013</c:v>
                </c:pt>
                <c:pt idx="5013">
                  <c:v>5014</c:v>
                </c:pt>
                <c:pt idx="5014">
                  <c:v>5015</c:v>
                </c:pt>
                <c:pt idx="5015">
                  <c:v>5016</c:v>
                </c:pt>
                <c:pt idx="5016">
                  <c:v>5017</c:v>
                </c:pt>
                <c:pt idx="5017">
                  <c:v>5018</c:v>
                </c:pt>
                <c:pt idx="5018">
                  <c:v>5019</c:v>
                </c:pt>
                <c:pt idx="5019">
                  <c:v>5020</c:v>
                </c:pt>
                <c:pt idx="5020">
                  <c:v>5021</c:v>
                </c:pt>
                <c:pt idx="5021">
                  <c:v>5022</c:v>
                </c:pt>
                <c:pt idx="5022">
                  <c:v>5023</c:v>
                </c:pt>
                <c:pt idx="5023">
                  <c:v>5024</c:v>
                </c:pt>
                <c:pt idx="5024">
                  <c:v>5025</c:v>
                </c:pt>
                <c:pt idx="5025">
                  <c:v>5026</c:v>
                </c:pt>
                <c:pt idx="5026">
                  <c:v>5027</c:v>
                </c:pt>
                <c:pt idx="5027">
                  <c:v>5028</c:v>
                </c:pt>
                <c:pt idx="5028">
                  <c:v>5029</c:v>
                </c:pt>
                <c:pt idx="5029">
                  <c:v>5030</c:v>
                </c:pt>
                <c:pt idx="5030">
                  <c:v>5031</c:v>
                </c:pt>
                <c:pt idx="5031">
                  <c:v>5032</c:v>
                </c:pt>
                <c:pt idx="5032">
                  <c:v>5033</c:v>
                </c:pt>
                <c:pt idx="5033">
                  <c:v>5034</c:v>
                </c:pt>
                <c:pt idx="5034">
                  <c:v>5035</c:v>
                </c:pt>
                <c:pt idx="5035">
                  <c:v>5036</c:v>
                </c:pt>
                <c:pt idx="5036">
                  <c:v>5037</c:v>
                </c:pt>
                <c:pt idx="5037">
                  <c:v>5038</c:v>
                </c:pt>
                <c:pt idx="5038">
                  <c:v>5039</c:v>
                </c:pt>
                <c:pt idx="5039">
                  <c:v>5040</c:v>
                </c:pt>
                <c:pt idx="5040">
                  <c:v>5041</c:v>
                </c:pt>
                <c:pt idx="5041">
                  <c:v>5042</c:v>
                </c:pt>
                <c:pt idx="5042">
                  <c:v>5043</c:v>
                </c:pt>
                <c:pt idx="5043">
                  <c:v>5044</c:v>
                </c:pt>
                <c:pt idx="5044">
                  <c:v>5045</c:v>
                </c:pt>
                <c:pt idx="5045">
                  <c:v>5046</c:v>
                </c:pt>
                <c:pt idx="5046">
                  <c:v>5047</c:v>
                </c:pt>
                <c:pt idx="5047">
                  <c:v>5048</c:v>
                </c:pt>
                <c:pt idx="5048">
                  <c:v>5049</c:v>
                </c:pt>
                <c:pt idx="5049">
                  <c:v>5050</c:v>
                </c:pt>
                <c:pt idx="5050">
                  <c:v>5051</c:v>
                </c:pt>
                <c:pt idx="5051">
                  <c:v>5052</c:v>
                </c:pt>
                <c:pt idx="5052">
                  <c:v>5053</c:v>
                </c:pt>
                <c:pt idx="5053">
                  <c:v>5054</c:v>
                </c:pt>
                <c:pt idx="5054">
                  <c:v>5055</c:v>
                </c:pt>
                <c:pt idx="5055">
                  <c:v>5056</c:v>
                </c:pt>
                <c:pt idx="5056">
                  <c:v>5057</c:v>
                </c:pt>
                <c:pt idx="5057">
                  <c:v>5058</c:v>
                </c:pt>
                <c:pt idx="5058">
                  <c:v>5059</c:v>
                </c:pt>
                <c:pt idx="5059">
                  <c:v>5060</c:v>
                </c:pt>
                <c:pt idx="5060">
                  <c:v>5061</c:v>
                </c:pt>
                <c:pt idx="5061">
                  <c:v>5062</c:v>
                </c:pt>
                <c:pt idx="5062">
                  <c:v>5063</c:v>
                </c:pt>
                <c:pt idx="5063">
                  <c:v>5064</c:v>
                </c:pt>
                <c:pt idx="5064">
                  <c:v>5065</c:v>
                </c:pt>
                <c:pt idx="5065">
                  <c:v>5066</c:v>
                </c:pt>
                <c:pt idx="5066">
                  <c:v>5067</c:v>
                </c:pt>
                <c:pt idx="5067">
                  <c:v>5068</c:v>
                </c:pt>
                <c:pt idx="5068">
                  <c:v>5069</c:v>
                </c:pt>
                <c:pt idx="5069">
                  <c:v>5070</c:v>
                </c:pt>
                <c:pt idx="5070">
                  <c:v>5071</c:v>
                </c:pt>
                <c:pt idx="5071">
                  <c:v>5072</c:v>
                </c:pt>
                <c:pt idx="5072">
                  <c:v>5073</c:v>
                </c:pt>
                <c:pt idx="5073">
                  <c:v>5074</c:v>
                </c:pt>
                <c:pt idx="5074">
                  <c:v>5075</c:v>
                </c:pt>
                <c:pt idx="5075">
                  <c:v>5076</c:v>
                </c:pt>
                <c:pt idx="5076">
                  <c:v>5077</c:v>
                </c:pt>
                <c:pt idx="5077">
                  <c:v>5078</c:v>
                </c:pt>
                <c:pt idx="5078">
                  <c:v>5079</c:v>
                </c:pt>
                <c:pt idx="5079">
                  <c:v>5080</c:v>
                </c:pt>
                <c:pt idx="5080">
                  <c:v>5081</c:v>
                </c:pt>
                <c:pt idx="5081">
                  <c:v>5082</c:v>
                </c:pt>
                <c:pt idx="5082">
                  <c:v>5083</c:v>
                </c:pt>
                <c:pt idx="5083">
                  <c:v>5084</c:v>
                </c:pt>
                <c:pt idx="5084">
                  <c:v>5085</c:v>
                </c:pt>
                <c:pt idx="5085">
                  <c:v>5086</c:v>
                </c:pt>
                <c:pt idx="5086">
                  <c:v>5087</c:v>
                </c:pt>
                <c:pt idx="5087">
                  <c:v>5088</c:v>
                </c:pt>
                <c:pt idx="5088">
                  <c:v>5089</c:v>
                </c:pt>
                <c:pt idx="5089">
                  <c:v>5090</c:v>
                </c:pt>
                <c:pt idx="5090">
                  <c:v>5091</c:v>
                </c:pt>
                <c:pt idx="5091">
                  <c:v>5092</c:v>
                </c:pt>
                <c:pt idx="5092">
                  <c:v>5093</c:v>
                </c:pt>
                <c:pt idx="5093">
                  <c:v>5094</c:v>
                </c:pt>
                <c:pt idx="5094">
                  <c:v>5095</c:v>
                </c:pt>
                <c:pt idx="5095">
                  <c:v>5096</c:v>
                </c:pt>
                <c:pt idx="5096">
                  <c:v>5097</c:v>
                </c:pt>
                <c:pt idx="5097">
                  <c:v>5098</c:v>
                </c:pt>
                <c:pt idx="5098">
                  <c:v>5099</c:v>
                </c:pt>
                <c:pt idx="5099">
                  <c:v>5100</c:v>
                </c:pt>
                <c:pt idx="5100">
                  <c:v>5101</c:v>
                </c:pt>
                <c:pt idx="5101">
                  <c:v>5102</c:v>
                </c:pt>
                <c:pt idx="5102">
                  <c:v>5103</c:v>
                </c:pt>
                <c:pt idx="5103">
                  <c:v>5104</c:v>
                </c:pt>
                <c:pt idx="5104">
                  <c:v>5105</c:v>
                </c:pt>
                <c:pt idx="5105">
                  <c:v>5106</c:v>
                </c:pt>
                <c:pt idx="5106">
                  <c:v>5107</c:v>
                </c:pt>
                <c:pt idx="5107">
                  <c:v>5108</c:v>
                </c:pt>
                <c:pt idx="5108">
                  <c:v>5109</c:v>
                </c:pt>
                <c:pt idx="5109">
                  <c:v>5110</c:v>
                </c:pt>
                <c:pt idx="5110">
                  <c:v>5111</c:v>
                </c:pt>
                <c:pt idx="5111">
                  <c:v>5112</c:v>
                </c:pt>
                <c:pt idx="5112">
                  <c:v>5113</c:v>
                </c:pt>
                <c:pt idx="5113">
                  <c:v>5114</c:v>
                </c:pt>
                <c:pt idx="5114">
                  <c:v>5115</c:v>
                </c:pt>
                <c:pt idx="5115">
                  <c:v>5116</c:v>
                </c:pt>
                <c:pt idx="5116">
                  <c:v>5117</c:v>
                </c:pt>
                <c:pt idx="5117">
                  <c:v>5118</c:v>
                </c:pt>
                <c:pt idx="5118">
                  <c:v>5119</c:v>
                </c:pt>
                <c:pt idx="5119">
                  <c:v>5120</c:v>
                </c:pt>
                <c:pt idx="5120">
                  <c:v>5121</c:v>
                </c:pt>
                <c:pt idx="5121">
                  <c:v>5122</c:v>
                </c:pt>
                <c:pt idx="5122">
                  <c:v>5123</c:v>
                </c:pt>
                <c:pt idx="5123">
                  <c:v>5124</c:v>
                </c:pt>
                <c:pt idx="5124">
                  <c:v>5125</c:v>
                </c:pt>
                <c:pt idx="5125">
                  <c:v>5126</c:v>
                </c:pt>
                <c:pt idx="5126">
                  <c:v>5127</c:v>
                </c:pt>
                <c:pt idx="5127">
                  <c:v>5128</c:v>
                </c:pt>
                <c:pt idx="5128">
                  <c:v>5129</c:v>
                </c:pt>
                <c:pt idx="5129">
                  <c:v>5130</c:v>
                </c:pt>
                <c:pt idx="5130">
                  <c:v>5131</c:v>
                </c:pt>
                <c:pt idx="5131">
                  <c:v>5132</c:v>
                </c:pt>
                <c:pt idx="5132">
                  <c:v>5133</c:v>
                </c:pt>
                <c:pt idx="5133">
                  <c:v>5134</c:v>
                </c:pt>
                <c:pt idx="5134">
                  <c:v>5135</c:v>
                </c:pt>
                <c:pt idx="5135">
                  <c:v>5136</c:v>
                </c:pt>
                <c:pt idx="5136">
                  <c:v>5137</c:v>
                </c:pt>
                <c:pt idx="5137">
                  <c:v>5138</c:v>
                </c:pt>
                <c:pt idx="5138">
                  <c:v>5139</c:v>
                </c:pt>
                <c:pt idx="5139">
                  <c:v>5140</c:v>
                </c:pt>
                <c:pt idx="5140">
                  <c:v>5141</c:v>
                </c:pt>
                <c:pt idx="5141">
                  <c:v>5142</c:v>
                </c:pt>
                <c:pt idx="5142">
                  <c:v>5143</c:v>
                </c:pt>
                <c:pt idx="5143">
                  <c:v>5144</c:v>
                </c:pt>
                <c:pt idx="5144">
                  <c:v>5145</c:v>
                </c:pt>
                <c:pt idx="5145">
                  <c:v>5146</c:v>
                </c:pt>
                <c:pt idx="5146">
                  <c:v>5147</c:v>
                </c:pt>
                <c:pt idx="5147">
                  <c:v>5148</c:v>
                </c:pt>
                <c:pt idx="5148">
                  <c:v>5149</c:v>
                </c:pt>
                <c:pt idx="5149">
                  <c:v>5150</c:v>
                </c:pt>
                <c:pt idx="5150">
                  <c:v>5151</c:v>
                </c:pt>
                <c:pt idx="5151">
                  <c:v>5152</c:v>
                </c:pt>
                <c:pt idx="5152">
                  <c:v>5153</c:v>
                </c:pt>
                <c:pt idx="5153">
                  <c:v>5154</c:v>
                </c:pt>
                <c:pt idx="5154">
                  <c:v>5155</c:v>
                </c:pt>
                <c:pt idx="5155">
                  <c:v>5156</c:v>
                </c:pt>
                <c:pt idx="5156">
                  <c:v>5157</c:v>
                </c:pt>
                <c:pt idx="5157">
                  <c:v>5158</c:v>
                </c:pt>
                <c:pt idx="5158">
                  <c:v>5159</c:v>
                </c:pt>
                <c:pt idx="5159">
                  <c:v>5160</c:v>
                </c:pt>
                <c:pt idx="5160">
                  <c:v>5161</c:v>
                </c:pt>
                <c:pt idx="5161">
                  <c:v>5162</c:v>
                </c:pt>
                <c:pt idx="5162">
                  <c:v>5163</c:v>
                </c:pt>
                <c:pt idx="5163">
                  <c:v>5164</c:v>
                </c:pt>
                <c:pt idx="5164">
                  <c:v>5165</c:v>
                </c:pt>
                <c:pt idx="5165">
                  <c:v>5166</c:v>
                </c:pt>
                <c:pt idx="5166">
                  <c:v>5167</c:v>
                </c:pt>
                <c:pt idx="5167">
                  <c:v>5168</c:v>
                </c:pt>
                <c:pt idx="5168">
                  <c:v>5169</c:v>
                </c:pt>
                <c:pt idx="5169">
                  <c:v>5170</c:v>
                </c:pt>
                <c:pt idx="5170">
                  <c:v>5171</c:v>
                </c:pt>
                <c:pt idx="5171">
                  <c:v>5172</c:v>
                </c:pt>
                <c:pt idx="5172">
                  <c:v>5173</c:v>
                </c:pt>
                <c:pt idx="5173">
                  <c:v>5174</c:v>
                </c:pt>
                <c:pt idx="5174">
                  <c:v>5175</c:v>
                </c:pt>
                <c:pt idx="5175">
                  <c:v>5176</c:v>
                </c:pt>
                <c:pt idx="5176">
                  <c:v>5177</c:v>
                </c:pt>
                <c:pt idx="5177">
                  <c:v>5178</c:v>
                </c:pt>
                <c:pt idx="5178">
                  <c:v>5179</c:v>
                </c:pt>
                <c:pt idx="5179">
                  <c:v>5180</c:v>
                </c:pt>
                <c:pt idx="5180">
                  <c:v>5181</c:v>
                </c:pt>
                <c:pt idx="5181">
                  <c:v>5182</c:v>
                </c:pt>
                <c:pt idx="5182">
                  <c:v>5183</c:v>
                </c:pt>
                <c:pt idx="5183">
                  <c:v>5184</c:v>
                </c:pt>
                <c:pt idx="5184">
                  <c:v>5185</c:v>
                </c:pt>
                <c:pt idx="5185">
                  <c:v>5186</c:v>
                </c:pt>
                <c:pt idx="5186">
                  <c:v>5187</c:v>
                </c:pt>
                <c:pt idx="5187">
                  <c:v>5188</c:v>
                </c:pt>
                <c:pt idx="5188">
                  <c:v>5189</c:v>
                </c:pt>
                <c:pt idx="5189">
                  <c:v>5190</c:v>
                </c:pt>
                <c:pt idx="5190">
                  <c:v>5191</c:v>
                </c:pt>
                <c:pt idx="5191">
                  <c:v>5192</c:v>
                </c:pt>
                <c:pt idx="5192">
                  <c:v>5193</c:v>
                </c:pt>
                <c:pt idx="5193">
                  <c:v>5194</c:v>
                </c:pt>
                <c:pt idx="5194">
                  <c:v>5195</c:v>
                </c:pt>
                <c:pt idx="5195">
                  <c:v>5196</c:v>
                </c:pt>
                <c:pt idx="5196">
                  <c:v>5197</c:v>
                </c:pt>
                <c:pt idx="5197">
                  <c:v>5198</c:v>
                </c:pt>
                <c:pt idx="5198">
                  <c:v>5199</c:v>
                </c:pt>
                <c:pt idx="5199">
                  <c:v>5200</c:v>
                </c:pt>
                <c:pt idx="5200">
                  <c:v>5201</c:v>
                </c:pt>
                <c:pt idx="5201">
                  <c:v>5202</c:v>
                </c:pt>
                <c:pt idx="5202">
                  <c:v>5203</c:v>
                </c:pt>
                <c:pt idx="5203">
                  <c:v>5204</c:v>
                </c:pt>
                <c:pt idx="5204">
                  <c:v>5205</c:v>
                </c:pt>
                <c:pt idx="5205">
                  <c:v>5206</c:v>
                </c:pt>
                <c:pt idx="5206">
                  <c:v>5207</c:v>
                </c:pt>
                <c:pt idx="5207">
                  <c:v>5208</c:v>
                </c:pt>
                <c:pt idx="5208">
                  <c:v>5209</c:v>
                </c:pt>
                <c:pt idx="5209">
                  <c:v>5210</c:v>
                </c:pt>
                <c:pt idx="5210">
                  <c:v>5211</c:v>
                </c:pt>
                <c:pt idx="5211">
                  <c:v>5212</c:v>
                </c:pt>
                <c:pt idx="5212">
                  <c:v>5213</c:v>
                </c:pt>
                <c:pt idx="5213">
                  <c:v>5214</c:v>
                </c:pt>
                <c:pt idx="5214">
                  <c:v>5215</c:v>
                </c:pt>
                <c:pt idx="5215">
                  <c:v>5216</c:v>
                </c:pt>
                <c:pt idx="5216">
                  <c:v>5217</c:v>
                </c:pt>
                <c:pt idx="5217">
                  <c:v>5218</c:v>
                </c:pt>
                <c:pt idx="5218">
                  <c:v>5219</c:v>
                </c:pt>
                <c:pt idx="5219">
                  <c:v>5220</c:v>
                </c:pt>
                <c:pt idx="5220">
                  <c:v>5221</c:v>
                </c:pt>
                <c:pt idx="5221">
                  <c:v>5222</c:v>
                </c:pt>
                <c:pt idx="5222">
                  <c:v>5223</c:v>
                </c:pt>
                <c:pt idx="5223">
                  <c:v>5224</c:v>
                </c:pt>
                <c:pt idx="5224">
                  <c:v>5225</c:v>
                </c:pt>
                <c:pt idx="5225">
                  <c:v>5226</c:v>
                </c:pt>
                <c:pt idx="5226">
                  <c:v>5227</c:v>
                </c:pt>
                <c:pt idx="5227">
                  <c:v>5228</c:v>
                </c:pt>
                <c:pt idx="5228">
                  <c:v>5229</c:v>
                </c:pt>
                <c:pt idx="5229">
                  <c:v>5230</c:v>
                </c:pt>
                <c:pt idx="5230">
                  <c:v>5231</c:v>
                </c:pt>
                <c:pt idx="5231">
                  <c:v>5232</c:v>
                </c:pt>
                <c:pt idx="5232">
                  <c:v>5233</c:v>
                </c:pt>
                <c:pt idx="5233">
                  <c:v>5234</c:v>
                </c:pt>
                <c:pt idx="5234">
                  <c:v>5235</c:v>
                </c:pt>
                <c:pt idx="5235">
                  <c:v>5236</c:v>
                </c:pt>
                <c:pt idx="5236">
                  <c:v>5237</c:v>
                </c:pt>
                <c:pt idx="5237">
                  <c:v>5238</c:v>
                </c:pt>
                <c:pt idx="5238">
                  <c:v>5239</c:v>
                </c:pt>
                <c:pt idx="5239">
                  <c:v>5240</c:v>
                </c:pt>
                <c:pt idx="5240">
                  <c:v>5241</c:v>
                </c:pt>
                <c:pt idx="5241">
                  <c:v>5242</c:v>
                </c:pt>
                <c:pt idx="5242">
                  <c:v>5243</c:v>
                </c:pt>
                <c:pt idx="5243">
                  <c:v>5244</c:v>
                </c:pt>
                <c:pt idx="5244">
                  <c:v>5245</c:v>
                </c:pt>
                <c:pt idx="5245">
                  <c:v>5246</c:v>
                </c:pt>
                <c:pt idx="5246">
                  <c:v>5247</c:v>
                </c:pt>
                <c:pt idx="5247">
                  <c:v>5248</c:v>
                </c:pt>
                <c:pt idx="5248">
                  <c:v>5249</c:v>
                </c:pt>
                <c:pt idx="5249">
                  <c:v>5250</c:v>
                </c:pt>
                <c:pt idx="5250">
                  <c:v>5251</c:v>
                </c:pt>
                <c:pt idx="5251">
                  <c:v>5252</c:v>
                </c:pt>
                <c:pt idx="5252">
                  <c:v>5253</c:v>
                </c:pt>
                <c:pt idx="5253">
                  <c:v>5254</c:v>
                </c:pt>
                <c:pt idx="5254">
                  <c:v>5255</c:v>
                </c:pt>
                <c:pt idx="5255">
                  <c:v>5256</c:v>
                </c:pt>
                <c:pt idx="5256">
                  <c:v>5257</c:v>
                </c:pt>
                <c:pt idx="5257">
                  <c:v>5258</c:v>
                </c:pt>
                <c:pt idx="5258">
                  <c:v>5259</c:v>
                </c:pt>
                <c:pt idx="5259">
                  <c:v>5260</c:v>
                </c:pt>
                <c:pt idx="5260">
                  <c:v>5261</c:v>
                </c:pt>
                <c:pt idx="5261">
                  <c:v>5262</c:v>
                </c:pt>
                <c:pt idx="5262">
                  <c:v>5263</c:v>
                </c:pt>
                <c:pt idx="5263">
                  <c:v>5264</c:v>
                </c:pt>
                <c:pt idx="5264">
                  <c:v>5265</c:v>
                </c:pt>
                <c:pt idx="5265">
                  <c:v>5266</c:v>
                </c:pt>
                <c:pt idx="5266">
                  <c:v>5267</c:v>
                </c:pt>
                <c:pt idx="5267">
                  <c:v>5268</c:v>
                </c:pt>
                <c:pt idx="5268">
                  <c:v>5269</c:v>
                </c:pt>
                <c:pt idx="5269">
                  <c:v>5270</c:v>
                </c:pt>
                <c:pt idx="5270">
                  <c:v>5271</c:v>
                </c:pt>
                <c:pt idx="5271">
                  <c:v>5272</c:v>
                </c:pt>
                <c:pt idx="5272">
                  <c:v>5273</c:v>
                </c:pt>
                <c:pt idx="5273">
                  <c:v>5274</c:v>
                </c:pt>
                <c:pt idx="5274">
                  <c:v>5275</c:v>
                </c:pt>
                <c:pt idx="5275">
                  <c:v>5276</c:v>
                </c:pt>
                <c:pt idx="5276">
                  <c:v>5277</c:v>
                </c:pt>
                <c:pt idx="5277">
                  <c:v>5278</c:v>
                </c:pt>
                <c:pt idx="5278">
                  <c:v>5279</c:v>
                </c:pt>
                <c:pt idx="5279">
                  <c:v>5280</c:v>
                </c:pt>
                <c:pt idx="5280">
                  <c:v>5281</c:v>
                </c:pt>
                <c:pt idx="5281">
                  <c:v>5282</c:v>
                </c:pt>
                <c:pt idx="5282">
                  <c:v>5283</c:v>
                </c:pt>
                <c:pt idx="5283">
                  <c:v>5284</c:v>
                </c:pt>
                <c:pt idx="5284">
                  <c:v>5285</c:v>
                </c:pt>
                <c:pt idx="5285">
                  <c:v>5286</c:v>
                </c:pt>
                <c:pt idx="5286">
                  <c:v>5287</c:v>
                </c:pt>
                <c:pt idx="5287">
                  <c:v>5288</c:v>
                </c:pt>
                <c:pt idx="5288">
                  <c:v>5289</c:v>
                </c:pt>
                <c:pt idx="5289">
                  <c:v>5290</c:v>
                </c:pt>
                <c:pt idx="5290">
                  <c:v>5291</c:v>
                </c:pt>
                <c:pt idx="5291">
                  <c:v>5292</c:v>
                </c:pt>
                <c:pt idx="5292">
                  <c:v>5293</c:v>
                </c:pt>
                <c:pt idx="5293">
                  <c:v>5294</c:v>
                </c:pt>
                <c:pt idx="5294">
                  <c:v>5295</c:v>
                </c:pt>
                <c:pt idx="5295">
                  <c:v>5296</c:v>
                </c:pt>
                <c:pt idx="5296">
                  <c:v>5297</c:v>
                </c:pt>
                <c:pt idx="5297">
                  <c:v>5298</c:v>
                </c:pt>
                <c:pt idx="5298">
                  <c:v>5299</c:v>
                </c:pt>
                <c:pt idx="5299">
                  <c:v>5300</c:v>
                </c:pt>
                <c:pt idx="5300">
                  <c:v>5301</c:v>
                </c:pt>
                <c:pt idx="5301">
                  <c:v>5302</c:v>
                </c:pt>
                <c:pt idx="5302">
                  <c:v>5303</c:v>
                </c:pt>
                <c:pt idx="5303">
                  <c:v>5304</c:v>
                </c:pt>
                <c:pt idx="5304">
                  <c:v>5305</c:v>
                </c:pt>
                <c:pt idx="5305">
                  <c:v>5306</c:v>
                </c:pt>
                <c:pt idx="5306">
                  <c:v>5307</c:v>
                </c:pt>
                <c:pt idx="5307">
                  <c:v>5308</c:v>
                </c:pt>
                <c:pt idx="5308">
                  <c:v>5309</c:v>
                </c:pt>
                <c:pt idx="5309">
                  <c:v>5310</c:v>
                </c:pt>
                <c:pt idx="5310">
                  <c:v>5311</c:v>
                </c:pt>
                <c:pt idx="5311">
                  <c:v>5312</c:v>
                </c:pt>
                <c:pt idx="5312">
                  <c:v>5313</c:v>
                </c:pt>
                <c:pt idx="5313">
                  <c:v>5314</c:v>
                </c:pt>
                <c:pt idx="5314">
                  <c:v>5315</c:v>
                </c:pt>
                <c:pt idx="5315">
                  <c:v>5316</c:v>
                </c:pt>
                <c:pt idx="5316">
                  <c:v>5317</c:v>
                </c:pt>
                <c:pt idx="5317">
                  <c:v>5318</c:v>
                </c:pt>
                <c:pt idx="5318">
                  <c:v>5319</c:v>
                </c:pt>
                <c:pt idx="5319">
                  <c:v>5320</c:v>
                </c:pt>
                <c:pt idx="5320">
                  <c:v>5321</c:v>
                </c:pt>
                <c:pt idx="5321">
                  <c:v>5322</c:v>
                </c:pt>
                <c:pt idx="5322">
                  <c:v>5323</c:v>
                </c:pt>
                <c:pt idx="5323">
                  <c:v>5324</c:v>
                </c:pt>
                <c:pt idx="5324">
                  <c:v>5325</c:v>
                </c:pt>
                <c:pt idx="5325">
                  <c:v>5326</c:v>
                </c:pt>
                <c:pt idx="5326">
                  <c:v>5327</c:v>
                </c:pt>
                <c:pt idx="5327">
                  <c:v>5328</c:v>
                </c:pt>
                <c:pt idx="5328">
                  <c:v>5329</c:v>
                </c:pt>
                <c:pt idx="5329">
                  <c:v>5330</c:v>
                </c:pt>
                <c:pt idx="5330">
                  <c:v>5331</c:v>
                </c:pt>
                <c:pt idx="5331">
                  <c:v>5332</c:v>
                </c:pt>
                <c:pt idx="5332">
                  <c:v>5333</c:v>
                </c:pt>
                <c:pt idx="5333">
                  <c:v>5334</c:v>
                </c:pt>
                <c:pt idx="5334">
                  <c:v>5335</c:v>
                </c:pt>
                <c:pt idx="5335">
                  <c:v>5336</c:v>
                </c:pt>
                <c:pt idx="5336">
                  <c:v>5337</c:v>
                </c:pt>
                <c:pt idx="5337">
                  <c:v>5338</c:v>
                </c:pt>
                <c:pt idx="5338">
                  <c:v>5339</c:v>
                </c:pt>
                <c:pt idx="5339">
                  <c:v>5340</c:v>
                </c:pt>
                <c:pt idx="5340">
                  <c:v>5341</c:v>
                </c:pt>
                <c:pt idx="5341">
                  <c:v>5342</c:v>
                </c:pt>
                <c:pt idx="5342">
                  <c:v>5343</c:v>
                </c:pt>
                <c:pt idx="5343">
                  <c:v>5344</c:v>
                </c:pt>
                <c:pt idx="5344">
                  <c:v>5345</c:v>
                </c:pt>
                <c:pt idx="5345">
                  <c:v>5346</c:v>
                </c:pt>
                <c:pt idx="5346">
                  <c:v>5347</c:v>
                </c:pt>
                <c:pt idx="5347">
                  <c:v>5348</c:v>
                </c:pt>
                <c:pt idx="5348">
                  <c:v>5349</c:v>
                </c:pt>
                <c:pt idx="5349">
                  <c:v>5350</c:v>
                </c:pt>
                <c:pt idx="5350">
                  <c:v>5351</c:v>
                </c:pt>
                <c:pt idx="5351">
                  <c:v>5352</c:v>
                </c:pt>
                <c:pt idx="5352">
                  <c:v>5353</c:v>
                </c:pt>
                <c:pt idx="5353">
                  <c:v>5354</c:v>
                </c:pt>
                <c:pt idx="5354">
                  <c:v>5355</c:v>
                </c:pt>
                <c:pt idx="5355">
                  <c:v>5356</c:v>
                </c:pt>
                <c:pt idx="5356">
                  <c:v>5357</c:v>
                </c:pt>
                <c:pt idx="5357">
                  <c:v>5358</c:v>
                </c:pt>
                <c:pt idx="5358">
                  <c:v>5359</c:v>
                </c:pt>
                <c:pt idx="5359">
                  <c:v>5360</c:v>
                </c:pt>
                <c:pt idx="5360">
                  <c:v>5361</c:v>
                </c:pt>
                <c:pt idx="5361">
                  <c:v>5362</c:v>
                </c:pt>
                <c:pt idx="5362">
                  <c:v>5363</c:v>
                </c:pt>
                <c:pt idx="5363">
                  <c:v>5364</c:v>
                </c:pt>
                <c:pt idx="5364">
                  <c:v>5365</c:v>
                </c:pt>
                <c:pt idx="5365">
                  <c:v>5366</c:v>
                </c:pt>
                <c:pt idx="5366">
                  <c:v>5367</c:v>
                </c:pt>
                <c:pt idx="5367">
                  <c:v>5368</c:v>
                </c:pt>
                <c:pt idx="5368">
                  <c:v>5369</c:v>
                </c:pt>
                <c:pt idx="5369">
                  <c:v>5370</c:v>
                </c:pt>
                <c:pt idx="5370">
                  <c:v>5371</c:v>
                </c:pt>
                <c:pt idx="5371">
                  <c:v>5372</c:v>
                </c:pt>
                <c:pt idx="5372">
                  <c:v>5373</c:v>
                </c:pt>
                <c:pt idx="5373">
                  <c:v>5374</c:v>
                </c:pt>
                <c:pt idx="5374">
                  <c:v>5375</c:v>
                </c:pt>
                <c:pt idx="5375">
                  <c:v>5376</c:v>
                </c:pt>
                <c:pt idx="5376">
                  <c:v>5377</c:v>
                </c:pt>
                <c:pt idx="5377">
                  <c:v>5378</c:v>
                </c:pt>
                <c:pt idx="5378">
                  <c:v>5379</c:v>
                </c:pt>
                <c:pt idx="5379">
                  <c:v>5380</c:v>
                </c:pt>
                <c:pt idx="5380">
                  <c:v>5381</c:v>
                </c:pt>
                <c:pt idx="5381">
                  <c:v>5382</c:v>
                </c:pt>
                <c:pt idx="5382">
                  <c:v>5383</c:v>
                </c:pt>
                <c:pt idx="5383">
                  <c:v>5384</c:v>
                </c:pt>
                <c:pt idx="5384">
                  <c:v>5385</c:v>
                </c:pt>
                <c:pt idx="5385">
                  <c:v>5386</c:v>
                </c:pt>
                <c:pt idx="5386">
                  <c:v>5387</c:v>
                </c:pt>
                <c:pt idx="5387">
                  <c:v>5388</c:v>
                </c:pt>
                <c:pt idx="5388">
                  <c:v>5389</c:v>
                </c:pt>
                <c:pt idx="5389">
                  <c:v>5390</c:v>
                </c:pt>
                <c:pt idx="5390">
                  <c:v>5391</c:v>
                </c:pt>
                <c:pt idx="5391">
                  <c:v>5392</c:v>
                </c:pt>
                <c:pt idx="5392">
                  <c:v>5393</c:v>
                </c:pt>
                <c:pt idx="5393">
                  <c:v>5394</c:v>
                </c:pt>
                <c:pt idx="5394">
                  <c:v>5395</c:v>
                </c:pt>
                <c:pt idx="5395">
                  <c:v>5396</c:v>
                </c:pt>
                <c:pt idx="5396">
                  <c:v>5397</c:v>
                </c:pt>
                <c:pt idx="5397">
                  <c:v>5398</c:v>
                </c:pt>
                <c:pt idx="5398">
                  <c:v>5399</c:v>
                </c:pt>
                <c:pt idx="5399">
                  <c:v>5400</c:v>
                </c:pt>
                <c:pt idx="5400">
                  <c:v>5401</c:v>
                </c:pt>
                <c:pt idx="5401">
                  <c:v>5402</c:v>
                </c:pt>
                <c:pt idx="5402">
                  <c:v>5403</c:v>
                </c:pt>
                <c:pt idx="5403">
                  <c:v>5404</c:v>
                </c:pt>
                <c:pt idx="5404">
                  <c:v>5405</c:v>
                </c:pt>
                <c:pt idx="5405">
                  <c:v>5406</c:v>
                </c:pt>
                <c:pt idx="5406">
                  <c:v>5407</c:v>
                </c:pt>
                <c:pt idx="5407">
                  <c:v>5408</c:v>
                </c:pt>
                <c:pt idx="5408">
                  <c:v>5409</c:v>
                </c:pt>
                <c:pt idx="5409">
                  <c:v>5410</c:v>
                </c:pt>
                <c:pt idx="5410">
                  <c:v>5411</c:v>
                </c:pt>
                <c:pt idx="5411">
                  <c:v>5412</c:v>
                </c:pt>
                <c:pt idx="5412">
                  <c:v>5413</c:v>
                </c:pt>
                <c:pt idx="5413">
                  <c:v>5414</c:v>
                </c:pt>
                <c:pt idx="5414">
                  <c:v>5415</c:v>
                </c:pt>
                <c:pt idx="5415">
                  <c:v>5416</c:v>
                </c:pt>
                <c:pt idx="5416">
                  <c:v>5417</c:v>
                </c:pt>
                <c:pt idx="5417">
                  <c:v>5418</c:v>
                </c:pt>
                <c:pt idx="5418">
                  <c:v>5419</c:v>
                </c:pt>
                <c:pt idx="5419">
                  <c:v>5420</c:v>
                </c:pt>
                <c:pt idx="5420">
                  <c:v>5421</c:v>
                </c:pt>
                <c:pt idx="5421">
                  <c:v>5422</c:v>
                </c:pt>
                <c:pt idx="5422">
                  <c:v>5423</c:v>
                </c:pt>
                <c:pt idx="5423">
                  <c:v>5424</c:v>
                </c:pt>
                <c:pt idx="5424">
                  <c:v>5425</c:v>
                </c:pt>
                <c:pt idx="5425">
                  <c:v>5426</c:v>
                </c:pt>
                <c:pt idx="5426">
                  <c:v>5427</c:v>
                </c:pt>
                <c:pt idx="5427">
                  <c:v>5428</c:v>
                </c:pt>
                <c:pt idx="5428">
                  <c:v>5429</c:v>
                </c:pt>
                <c:pt idx="5429">
                  <c:v>5430</c:v>
                </c:pt>
                <c:pt idx="5430">
                  <c:v>5431</c:v>
                </c:pt>
                <c:pt idx="5431">
                  <c:v>5432</c:v>
                </c:pt>
                <c:pt idx="5432">
                  <c:v>5433</c:v>
                </c:pt>
                <c:pt idx="5433">
                  <c:v>5434</c:v>
                </c:pt>
                <c:pt idx="5434">
                  <c:v>5435</c:v>
                </c:pt>
                <c:pt idx="5435">
                  <c:v>5436</c:v>
                </c:pt>
                <c:pt idx="5436">
                  <c:v>5437</c:v>
                </c:pt>
                <c:pt idx="5437">
                  <c:v>5438</c:v>
                </c:pt>
                <c:pt idx="5438">
                  <c:v>5439</c:v>
                </c:pt>
                <c:pt idx="5439">
                  <c:v>5440</c:v>
                </c:pt>
                <c:pt idx="5440">
                  <c:v>5441</c:v>
                </c:pt>
                <c:pt idx="5441">
                  <c:v>5442</c:v>
                </c:pt>
                <c:pt idx="5442">
                  <c:v>5443</c:v>
                </c:pt>
                <c:pt idx="5443">
                  <c:v>5444</c:v>
                </c:pt>
                <c:pt idx="5444">
                  <c:v>5445</c:v>
                </c:pt>
                <c:pt idx="5445">
                  <c:v>5446</c:v>
                </c:pt>
                <c:pt idx="5446">
                  <c:v>5447</c:v>
                </c:pt>
                <c:pt idx="5447">
                  <c:v>5448</c:v>
                </c:pt>
                <c:pt idx="5448">
                  <c:v>5449</c:v>
                </c:pt>
                <c:pt idx="5449">
                  <c:v>5450</c:v>
                </c:pt>
                <c:pt idx="5450">
                  <c:v>5451</c:v>
                </c:pt>
                <c:pt idx="5451">
                  <c:v>5452</c:v>
                </c:pt>
                <c:pt idx="5452">
                  <c:v>5453</c:v>
                </c:pt>
                <c:pt idx="5453">
                  <c:v>5454</c:v>
                </c:pt>
                <c:pt idx="5454">
                  <c:v>5455</c:v>
                </c:pt>
                <c:pt idx="5455">
                  <c:v>5456</c:v>
                </c:pt>
                <c:pt idx="5456">
                  <c:v>5457</c:v>
                </c:pt>
                <c:pt idx="5457">
                  <c:v>5458</c:v>
                </c:pt>
                <c:pt idx="5458">
                  <c:v>5459</c:v>
                </c:pt>
                <c:pt idx="5459">
                  <c:v>5460</c:v>
                </c:pt>
                <c:pt idx="5460">
                  <c:v>5461</c:v>
                </c:pt>
                <c:pt idx="5461">
                  <c:v>5462</c:v>
                </c:pt>
                <c:pt idx="5462">
                  <c:v>5463</c:v>
                </c:pt>
                <c:pt idx="5463">
                  <c:v>5464</c:v>
                </c:pt>
                <c:pt idx="5464">
                  <c:v>5465</c:v>
                </c:pt>
                <c:pt idx="5465">
                  <c:v>5466</c:v>
                </c:pt>
                <c:pt idx="5466">
                  <c:v>5467</c:v>
                </c:pt>
                <c:pt idx="5467">
                  <c:v>5468</c:v>
                </c:pt>
                <c:pt idx="5468">
                  <c:v>5469</c:v>
                </c:pt>
                <c:pt idx="5469">
                  <c:v>5470</c:v>
                </c:pt>
                <c:pt idx="5470">
                  <c:v>5471</c:v>
                </c:pt>
                <c:pt idx="5471">
                  <c:v>5472</c:v>
                </c:pt>
                <c:pt idx="5472">
                  <c:v>5473</c:v>
                </c:pt>
                <c:pt idx="5473">
                  <c:v>5474</c:v>
                </c:pt>
                <c:pt idx="5474">
                  <c:v>5475</c:v>
                </c:pt>
                <c:pt idx="5475">
                  <c:v>5476</c:v>
                </c:pt>
                <c:pt idx="5476">
                  <c:v>5477</c:v>
                </c:pt>
                <c:pt idx="5477">
                  <c:v>5478</c:v>
                </c:pt>
                <c:pt idx="5478">
                  <c:v>5479</c:v>
                </c:pt>
                <c:pt idx="5479">
                  <c:v>5480</c:v>
                </c:pt>
                <c:pt idx="5480">
                  <c:v>5481</c:v>
                </c:pt>
                <c:pt idx="5481">
                  <c:v>5482</c:v>
                </c:pt>
                <c:pt idx="5482">
                  <c:v>5483</c:v>
                </c:pt>
                <c:pt idx="5483">
                  <c:v>5484</c:v>
                </c:pt>
                <c:pt idx="5484">
                  <c:v>5485</c:v>
                </c:pt>
                <c:pt idx="5485">
                  <c:v>5486</c:v>
                </c:pt>
                <c:pt idx="5486">
                  <c:v>5487</c:v>
                </c:pt>
                <c:pt idx="5487">
                  <c:v>5488</c:v>
                </c:pt>
                <c:pt idx="5488">
                  <c:v>5489</c:v>
                </c:pt>
                <c:pt idx="5489">
                  <c:v>5490</c:v>
                </c:pt>
                <c:pt idx="5490">
                  <c:v>5491</c:v>
                </c:pt>
                <c:pt idx="5491">
                  <c:v>5492</c:v>
                </c:pt>
                <c:pt idx="5492">
                  <c:v>5493</c:v>
                </c:pt>
                <c:pt idx="5493">
                  <c:v>5494</c:v>
                </c:pt>
                <c:pt idx="5494">
                  <c:v>5495</c:v>
                </c:pt>
                <c:pt idx="5495">
                  <c:v>5496</c:v>
                </c:pt>
                <c:pt idx="5496">
                  <c:v>5497</c:v>
                </c:pt>
                <c:pt idx="5497">
                  <c:v>5498</c:v>
                </c:pt>
                <c:pt idx="5498">
                  <c:v>5499</c:v>
                </c:pt>
                <c:pt idx="5499">
                  <c:v>5500</c:v>
                </c:pt>
                <c:pt idx="5500">
                  <c:v>5501</c:v>
                </c:pt>
                <c:pt idx="5501">
                  <c:v>5502</c:v>
                </c:pt>
                <c:pt idx="5502">
                  <c:v>5503</c:v>
                </c:pt>
                <c:pt idx="5503">
                  <c:v>5504</c:v>
                </c:pt>
                <c:pt idx="5504">
                  <c:v>5505</c:v>
                </c:pt>
                <c:pt idx="5505">
                  <c:v>5506</c:v>
                </c:pt>
                <c:pt idx="5506">
                  <c:v>5507</c:v>
                </c:pt>
                <c:pt idx="5507">
                  <c:v>5508</c:v>
                </c:pt>
                <c:pt idx="5508">
                  <c:v>5509</c:v>
                </c:pt>
                <c:pt idx="5509">
                  <c:v>5510</c:v>
                </c:pt>
                <c:pt idx="5510">
                  <c:v>5511</c:v>
                </c:pt>
                <c:pt idx="5511">
                  <c:v>5512</c:v>
                </c:pt>
                <c:pt idx="5512">
                  <c:v>5513</c:v>
                </c:pt>
                <c:pt idx="5513">
                  <c:v>5514</c:v>
                </c:pt>
                <c:pt idx="5514">
                  <c:v>5515</c:v>
                </c:pt>
                <c:pt idx="5515">
                  <c:v>5516</c:v>
                </c:pt>
                <c:pt idx="5516">
                  <c:v>5517</c:v>
                </c:pt>
                <c:pt idx="5517">
                  <c:v>5518</c:v>
                </c:pt>
                <c:pt idx="5518">
                  <c:v>5519</c:v>
                </c:pt>
                <c:pt idx="5519">
                  <c:v>5520</c:v>
                </c:pt>
                <c:pt idx="5520">
                  <c:v>5521</c:v>
                </c:pt>
                <c:pt idx="5521">
                  <c:v>5522</c:v>
                </c:pt>
                <c:pt idx="5522">
                  <c:v>5523</c:v>
                </c:pt>
                <c:pt idx="5523">
                  <c:v>5524</c:v>
                </c:pt>
                <c:pt idx="5524">
                  <c:v>5525</c:v>
                </c:pt>
                <c:pt idx="5525">
                  <c:v>5526</c:v>
                </c:pt>
                <c:pt idx="5526">
                  <c:v>5527</c:v>
                </c:pt>
                <c:pt idx="5527">
                  <c:v>5528</c:v>
                </c:pt>
                <c:pt idx="5528">
                  <c:v>5529</c:v>
                </c:pt>
                <c:pt idx="5529">
                  <c:v>5530</c:v>
                </c:pt>
                <c:pt idx="5530">
                  <c:v>5531</c:v>
                </c:pt>
                <c:pt idx="5531">
                  <c:v>5532</c:v>
                </c:pt>
                <c:pt idx="5532">
                  <c:v>5533</c:v>
                </c:pt>
                <c:pt idx="5533">
                  <c:v>5534</c:v>
                </c:pt>
                <c:pt idx="5534">
                  <c:v>5535</c:v>
                </c:pt>
                <c:pt idx="5535">
                  <c:v>5536</c:v>
                </c:pt>
                <c:pt idx="5536">
                  <c:v>5537</c:v>
                </c:pt>
                <c:pt idx="5537">
                  <c:v>5538</c:v>
                </c:pt>
                <c:pt idx="5538">
                  <c:v>5539</c:v>
                </c:pt>
                <c:pt idx="5539">
                  <c:v>5540</c:v>
                </c:pt>
                <c:pt idx="5540">
                  <c:v>5541</c:v>
                </c:pt>
                <c:pt idx="5541">
                  <c:v>5542</c:v>
                </c:pt>
                <c:pt idx="5542">
                  <c:v>5543</c:v>
                </c:pt>
                <c:pt idx="5543">
                  <c:v>5544</c:v>
                </c:pt>
                <c:pt idx="5544">
                  <c:v>5545</c:v>
                </c:pt>
                <c:pt idx="5545">
                  <c:v>5546</c:v>
                </c:pt>
                <c:pt idx="5546">
                  <c:v>5547</c:v>
                </c:pt>
                <c:pt idx="5547">
                  <c:v>5548</c:v>
                </c:pt>
                <c:pt idx="5548">
                  <c:v>5549</c:v>
                </c:pt>
                <c:pt idx="5549">
                  <c:v>5550</c:v>
                </c:pt>
                <c:pt idx="5550">
                  <c:v>5551</c:v>
                </c:pt>
                <c:pt idx="5551">
                  <c:v>5552</c:v>
                </c:pt>
                <c:pt idx="5552">
                  <c:v>5553</c:v>
                </c:pt>
                <c:pt idx="5553">
                  <c:v>5554</c:v>
                </c:pt>
                <c:pt idx="5554">
                  <c:v>5555</c:v>
                </c:pt>
                <c:pt idx="5555">
                  <c:v>5556</c:v>
                </c:pt>
                <c:pt idx="5556">
                  <c:v>5557</c:v>
                </c:pt>
                <c:pt idx="5557">
                  <c:v>5558</c:v>
                </c:pt>
                <c:pt idx="5558">
                  <c:v>5559</c:v>
                </c:pt>
                <c:pt idx="5559">
                  <c:v>5560</c:v>
                </c:pt>
                <c:pt idx="5560">
                  <c:v>5561</c:v>
                </c:pt>
                <c:pt idx="5561">
                  <c:v>5562</c:v>
                </c:pt>
                <c:pt idx="5562">
                  <c:v>5563</c:v>
                </c:pt>
                <c:pt idx="5563">
                  <c:v>5564</c:v>
                </c:pt>
                <c:pt idx="5564">
                  <c:v>5565</c:v>
                </c:pt>
                <c:pt idx="5565">
                  <c:v>5566</c:v>
                </c:pt>
                <c:pt idx="5566">
                  <c:v>5567</c:v>
                </c:pt>
                <c:pt idx="5567">
                  <c:v>5568</c:v>
                </c:pt>
                <c:pt idx="5568">
                  <c:v>5569</c:v>
                </c:pt>
                <c:pt idx="5569">
                  <c:v>5570</c:v>
                </c:pt>
                <c:pt idx="5570">
                  <c:v>5571</c:v>
                </c:pt>
                <c:pt idx="5571">
                  <c:v>5572</c:v>
                </c:pt>
                <c:pt idx="5572">
                  <c:v>5573</c:v>
                </c:pt>
                <c:pt idx="5573">
                  <c:v>5574</c:v>
                </c:pt>
                <c:pt idx="5574">
                  <c:v>5575</c:v>
                </c:pt>
                <c:pt idx="5575">
                  <c:v>5576</c:v>
                </c:pt>
                <c:pt idx="5576">
                  <c:v>5577</c:v>
                </c:pt>
                <c:pt idx="5577">
                  <c:v>5578</c:v>
                </c:pt>
                <c:pt idx="5578">
                  <c:v>5579</c:v>
                </c:pt>
                <c:pt idx="5579">
                  <c:v>5580</c:v>
                </c:pt>
                <c:pt idx="5580">
                  <c:v>5581</c:v>
                </c:pt>
                <c:pt idx="5581">
                  <c:v>5582</c:v>
                </c:pt>
                <c:pt idx="5582">
                  <c:v>5583</c:v>
                </c:pt>
                <c:pt idx="5583">
                  <c:v>5584</c:v>
                </c:pt>
                <c:pt idx="5584">
                  <c:v>5585</c:v>
                </c:pt>
                <c:pt idx="5585">
                  <c:v>5586</c:v>
                </c:pt>
                <c:pt idx="5586">
                  <c:v>5587</c:v>
                </c:pt>
                <c:pt idx="5587">
                  <c:v>5588</c:v>
                </c:pt>
                <c:pt idx="5588">
                  <c:v>5589</c:v>
                </c:pt>
                <c:pt idx="5589">
                  <c:v>5590</c:v>
                </c:pt>
                <c:pt idx="5590">
                  <c:v>5591</c:v>
                </c:pt>
                <c:pt idx="5591">
                  <c:v>5592</c:v>
                </c:pt>
                <c:pt idx="5592">
                  <c:v>5593</c:v>
                </c:pt>
                <c:pt idx="5593">
                  <c:v>5594</c:v>
                </c:pt>
                <c:pt idx="5594">
                  <c:v>5595</c:v>
                </c:pt>
                <c:pt idx="5595">
                  <c:v>5596</c:v>
                </c:pt>
                <c:pt idx="5596">
                  <c:v>5597</c:v>
                </c:pt>
                <c:pt idx="5597">
                  <c:v>5598</c:v>
                </c:pt>
                <c:pt idx="5598">
                  <c:v>5599</c:v>
                </c:pt>
                <c:pt idx="5599">
                  <c:v>5600</c:v>
                </c:pt>
                <c:pt idx="5600">
                  <c:v>5601</c:v>
                </c:pt>
                <c:pt idx="5601">
                  <c:v>5602</c:v>
                </c:pt>
                <c:pt idx="5602">
                  <c:v>5603</c:v>
                </c:pt>
                <c:pt idx="5603">
                  <c:v>5604</c:v>
                </c:pt>
                <c:pt idx="5604">
                  <c:v>5605</c:v>
                </c:pt>
                <c:pt idx="5605">
                  <c:v>5606</c:v>
                </c:pt>
                <c:pt idx="5606">
                  <c:v>5607</c:v>
                </c:pt>
                <c:pt idx="5607">
                  <c:v>5608</c:v>
                </c:pt>
                <c:pt idx="5608">
                  <c:v>5609</c:v>
                </c:pt>
                <c:pt idx="5609">
                  <c:v>5610</c:v>
                </c:pt>
                <c:pt idx="5610">
                  <c:v>5611</c:v>
                </c:pt>
                <c:pt idx="5611">
                  <c:v>5612</c:v>
                </c:pt>
                <c:pt idx="5612">
                  <c:v>5613</c:v>
                </c:pt>
                <c:pt idx="5613">
                  <c:v>5614</c:v>
                </c:pt>
                <c:pt idx="5614">
                  <c:v>5615</c:v>
                </c:pt>
                <c:pt idx="5615">
                  <c:v>5616</c:v>
                </c:pt>
                <c:pt idx="5616">
                  <c:v>5617</c:v>
                </c:pt>
                <c:pt idx="5617">
                  <c:v>5618</c:v>
                </c:pt>
                <c:pt idx="5618">
                  <c:v>5619</c:v>
                </c:pt>
                <c:pt idx="5619">
                  <c:v>5620</c:v>
                </c:pt>
                <c:pt idx="5620">
                  <c:v>5621</c:v>
                </c:pt>
                <c:pt idx="5621">
                  <c:v>5622</c:v>
                </c:pt>
                <c:pt idx="5622">
                  <c:v>5623</c:v>
                </c:pt>
                <c:pt idx="5623">
                  <c:v>5624</c:v>
                </c:pt>
                <c:pt idx="5624">
                  <c:v>5625</c:v>
                </c:pt>
                <c:pt idx="5625">
                  <c:v>5626</c:v>
                </c:pt>
                <c:pt idx="5626">
                  <c:v>5627</c:v>
                </c:pt>
                <c:pt idx="5627">
                  <c:v>5628</c:v>
                </c:pt>
                <c:pt idx="5628">
                  <c:v>5629</c:v>
                </c:pt>
                <c:pt idx="5629">
                  <c:v>5630</c:v>
                </c:pt>
                <c:pt idx="5630">
                  <c:v>5631</c:v>
                </c:pt>
                <c:pt idx="5631">
                  <c:v>5632</c:v>
                </c:pt>
                <c:pt idx="5632">
                  <c:v>5633</c:v>
                </c:pt>
                <c:pt idx="5633">
                  <c:v>5634</c:v>
                </c:pt>
                <c:pt idx="5634">
                  <c:v>5635</c:v>
                </c:pt>
                <c:pt idx="5635">
                  <c:v>5636</c:v>
                </c:pt>
                <c:pt idx="5636">
                  <c:v>5637</c:v>
                </c:pt>
                <c:pt idx="5637">
                  <c:v>5638</c:v>
                </c:pt>
                <c:pt idx="5638">
                  <c:v>5639</c:v>
                </c:pt>
                <c:pt idx="5639">
                  <c:v>5640</c:v>
                </c:pt>
                <c:pt idx="5640">
                  <c:v>5641</c:v>
                </c:pt>
                <c:pt idx="5641">
                  <c:v>5642</c:v>
                </c:pt>
                <c:pt idx="5642">
                  <c:v>5643</c:v>
                </c:pt>
                <c:pt idx="5643">
                  <c:v>5644</c:v>
                </c:pt>
                <c:pt idx="5644">
                  <c:v>5645</c:v>
                </c:pt>
                <c:pt idx="5645">
                  <c:v>5646</c:v>
                </c:pt>
                <c:pt idx="5646">
                  <c:v>5647</c:v>
                </c:pt>
                <c:pt idx="5647">
                  <c:v>5648</c:v>
                </c:pt>
                <c:pt idx="5648">
                  <c:v>5649</c:v>
                </c:pt>
                <c:pt idx="5649">
                  <c:v>5650</c:v>
                </c:pt>
                <c:pt idx="5650">
                  <c:v>5651</c:v>
                </c:pt>
                <c:pt idx="5651">
                  <c:v>5652</c:v>
                </c:pt>
                <c:pt idx="5652">
                  <c:v>5653</c:v>
                </c:pt>
                <c:pt idx="5653">
                  <c:v>5654</c:v>
                </c:pt>
                <c:pt idx="5654">
                  <c:v>5655</c:v>
                </c:pt>
                <c:pt idx="5655">
                  <c:v>5656</c:v>
                </c:pt>
                <c:pt idx="5656">
                  <c:v>5657</c:v>
                </c:pt>
                <c:pt idx="5657">
                  <c:v>5658</c:v>
                </c:pt>
                <c:pt idx="5658">
                  <c:v>5659</c:v>
                </c:pt>
                <c:pt idx="5659">
                  <c:v>5660</c:v>
                </c:pt>
                <c:pt idx="5660">
                  <c:v>5661</c:v>
                </c:pt>
                <c:pt idx="5661">
                  <c:v>5662</c:v>
                </c:pt>
                <c:pt idx="5662">
                  <c:v>5663</c:v>
                </c:pt>
                <c:pt idx="5663">
                  <c:v>5664</c:v>
                </c:pt>
                <c:pt idx="5664">
                  <c:v>5665</c:v>
                </c:pt>
                <c:pt idx="5665">
                  <c:v>5666</c:v>
                </c:pt>
                <c:pt idx="5666">
                  <c:v>5667</c:v>
                </c:pt>
                <c:pt idx="5667">
                  <c:v>5668</c:v>
                </c:pt>
                <c:pt idx="5668">
                  <c:v>5669</c:v>
                </c:pt>
                <c:pt idx="5669">
                  <c:v>5670</c:v>
                </c:pt>
                <c:pt idx="5670">
                  <c:v>5671</c:v>
                </c:pt>
                <c:pt idx="5671">
                  <c:v>5672</c:v>
                </c:pt>
                <c:pt idx="5672">
                  <c:v>5673</c:v>
                </c:pt>
                <c:pt idx="5673">
                  <c:v>5674</c:v>
                </c:pt>
                <c:pt idx="5674">
                  <c:v>5675</c:v>
                </c:pt>
                <c:pt idx="5675">
                  <c:v>5676</c:v>
                </c:pt>
                <c:pt idx="5676">
                  <c:v>5677</c:v>
                </c:pt>
                <c:pt idx="5677">
                  <c:v>5678</c:v>
                </c:pt>
                <c:pt idx="5678">
                  <c:v>5679</c:v>
                </c:pt>
                <c:pt idx="5679">
                  <c:v>5680</c:v>
                </c:pt>
                <c:pt idx="5680">
                  <c:v>5681</c:v>
                </c:pt>
                <c:pt idx="5681">
                  <c:v>5682</c:v>
                </c:pt>
                <c:pt idx="5682">
                  <c:v>5683</c:v>
                </c:pt>
                <c:pt idx="5683">
                  <c:v>5684</c:v>
                </c:pt>
                <c:pt idx="5684">
                  <c:v>5685</c:v>
                </c:pt>
                <c:pt idx="5685">
                  <c:v>5686</c:v>
                </c:pt>
                <c:pt idx="5686">
                  <c:v>5687</c:v>
                </c:pt>
                <c:pt idx="5687">
                  <c:v>5688</c:v>
                </c:pt>
                <c:pt idx="5688">
                  <c:v>5689</c:v>
                </c:pt>
                <c:pt idx="5689">
                  <c:v>5690</c:v>
                </c:pt>
                <c:pt idx="5690">
                  <c:v>5691</c:v>
                </c:pt>
                <c:pt idx="5691">
                  <c:v>5692</c:v>
                </c:pt>
                <c:pt idx="5692">
                  <c:v>5693</c:v>
                </c:pt>
                <c:pt idx="5693">
                  <c:v>5694</c:v>
                </c:pt>
                <c:pt idx="5694">
                  <c:v>5695</c:v>
                </c:pt>
                <c:pt idx="5695">
                  <c:v>5696</c:v>
                </c:pt>
                <c:pt idx="5696">
                  <c:v>5697</c:v>
                </c:pt>
                <c:pt idx="5697">
                  <c:v>5698</c:v>
                </c:pt>
                <c:pt idx="5698">
                  <c:v>5699</c:v>
                </c:pt>
                <c:pt idx="5699">
                  <c:v>5700</c:v>
                </c:pt>
                <c:pt idx="5700">
                  <c:v>5701</c:v>
                </c:pt>
                <c:pt idx="5701">
                  <c:v>5702</c:v>
                </c:pt>
                <c:pt idx="5702">
                  <c:v>5703</c:v>
                </c:pt>
                <c:pt idx="5703">
                  <c:v>5704</c:v>
                </c:pt>
                <c:pt idx="5704">
                  <c:v>5705</c:v>
                </c:pt>
                <c:pt idx="5705">
                  <c:v>5706</c:v>
                </c:pt>
                <c:pt idx="5706">
                  <c:v>5707</c:v>
                </c:pt>
                <c:pt idx="5707">
                  <c:v>5708</c:v>
                </c:pt>
                <c:pt idx="5708">
                  <c:v>5709</c:v>
                </c:pt>
                <c:pt idx="5709">
                  <c:v>5710</c:v>
                </c:pt>
                <c:pt idx="5710">
                  <c:v>5711</c:v>
                </c:pt>
                <c:pt idx="5711">
                  <c:v>5712</c:v>
                </c:pt>
                <c:pt idx="5712">
                  <c:v>5713</c:v>
                </c:pt>
                <c:pt idx="5713">
                  <c:v>5714</c:v>
                </c:pt>
                <c:pt idx="5714">
                  <c:v>5715</c:v>
                </c:pt>
                <c:pt idx="5715">
                  <c:v>5716</c:v>
                </c:pt>
                <c:pt idx="5716">
                  <c:v>5717</c:v>
                </c:pt>
                <c:pt idx="5717">
                  <c:v>5718</c:v>
                </c:pt>
                <c:pt idx="5718">
                  <c:v>5719</c:v>
                </c:pt>
                <c:pt idx="5719">
                  <c:v>5720</c:v>
                </c:pt>
                <c:pt idx="5720">
                  <c:v>5721</c:v>
                </c:pt>
                <c:pt idx="5721">
                  <c:v>5722</c:v>
                </c:pt>
                <c:pt idx="5722">
                  <c:v>5723</c:v>
                </c:pt>
                <c:pt idx="5723">
                  <c:v>5724</c:v>
                </c:pt>
                <c:pt idx="5724">
                  <c:v>5725</c:v>
                </c:pt>
                <c:pt idx="5725">
                  <c:v>5726</c:v>
                </c:pt>
                <c:pt idx="5726">
                  <c:v>5727</c:v>
                </c:pt>
                <c:pt idx="5727">
                  <c:v>5728</c:v>
                </c:pt>
                <c:pt idx="5728">
                  <c:v>5729</c:v>
                </c:pt>
                <c:pt idx="5729">
                  <c:v>5730</c:v>
                </c:pt>
                <c:pt idx="5730">
                  <c:v>5731</c:v>
                </c:pt>
                <c:pt idx="5731">
                  <c:v>5732</c:v>
                </c:pt>
                <c:pt idx="5732">
                  <c:v>5733</c:v>
                </c:pt>
                <c:pt idx="5733">
                  <c:v>5734</c:v>
                </c:pt>
                <c:pt idx="5734">
                  <c:v>5735</c:v>
                </c:pt>
                <c:pt idx="5735">
                  <c:v>5736</c:v>
                </c:pt>
                <c:pt idx="5736">
                  <c:v>5737</c:v>
                </c:pt>
                <c:pt idx="5737">
                  <c:v>5738</c:v>
                </c:pt>
                <c:pt idx="5738">
                  <c:v>5739</c:v>
                </c:pt>
                <c:pt idx="5739">
                  <c:v>5740</c:v>
                </c:pt>
                <c:pt idx="5740">
                  <c:v>5741</c:v>
                </c:pt>
                <c:pt idx="5741">
                  <c:v>5742</c:v>
                </c:pt>
                <c:pt idx="5742">
                  <c:v>5743</c:v>
                </c:pt>
                <c:pt idx="5743">
                  <c:v>5744</c:v>
                </c:pt>
                <c:pt idx="5744">
                  <c:v>5745</c:v>
                </c:pt>
                <c:pt idx="5745">
                  <c:v>5746</c:v>
                </c:pt>
                <c:pt idx="5746">
                  <c:v>5747</c:v>
                </c:pt>
                <c:pt idx="5747">
                  <c:v>5748</c:v>
                </c:pt>
                <c:pt idx="5748">
                  <c:v>5749</c:v>
                </c:pt>
                <c:pt idx="5749">
                  <c:v>5750</c:v>
                </c:pt>
                <c:pt idx="5750">
                  <c:v>5751</c:v>
                </c:pt>
                <c:pt idx="5751">
                  <c:v>5752</c:v>
                </c:pt>
                <c:pt idx="5752">
                  <c:v>5753</c:v>
                </c:pt>
                <c:pt idx="5753">
                  <c:v>5754</c:v>
                </c:pt>
                <c:pt idx="5754">
                  <c:v>5755</c:v>
                </c:pt>
                <c:pt idx="5755">
                  <c:v>5756</c:v>
                </c:pt>
                <c:pt idx="5756">
                  <c:v>5757</c:v>
                </c:pt>
                <c:pt idx="5757">
                  <c:v>5758</c:v>
                </c:pt>
                <c:pt idx="5758">
                  <c:v>5759</c:v>
                </c:pt>
                <c:pt idx="5759">
                  <c:v>5760</c:v>
                </c:pt>
                <c:pt idx="5760">
                  <c:v>5761</c:v>
                </c:pt>
                <c:pt idx="5761">
                  <c:v>5762</c:v>
                </c:pt>
                <c:pt idx="5762">
                  <c:v>5763</c:v>
                </c:pt>
                <c:pt idx="5763">
                  <c:v>5764</c:v>
                </c:pt>
                <c:pt idx="5764">
                  <c:v>5765</c:v>
                </c:pt>
                <c:pt idx="5765">
                  <c:v>5766</c:v>
                </c:pt>
                <c:pt idx="5766">
                  <c:v>5767</c:v>
                </c:pt>
                <c:pt idx="5767">
                  <c:v>5768</c:v>
                </c:pt>
                <c:pt idx="5768">
                  <c:v>5769</c:v>
                </c:pt>
                <c:pt idx="5769">
                  <c:v>5770</c:v>
                </c:pt>
                <c:pt idx="5770">
                  <c:v>5771</c:v>
                </c:pt>
                <c:pt idx="5771">
                  <c:v>5772</c:v>
                </c:pt>
                <c:pt idx="5772">
                  <c:v>5773</c:v>
                </c:pt>
                <c:pt idx="5773">
                  <c:v>5774</c:v>
                </c:pt>
                <c:pt idx="5774">
                  <c:v>5775</c:v>
                </c:pt>
                <c:pt idx="5775">
                  <c:v>5776</c:v>
                </c:pt>
                <c:pt idx="5776">
                  <c:v>5777</c:v>
                </c:pt>
                <c:pt idx="5777">
                  <c:v>5778</c:v>
                </c:pt>
                <c:pt idx="5778">
                  <c:v>5779</c:v>
                </c:pt>
                <c:pt idx="5779">
                  <c:v>5780</c:v>
                </c:pt>
                <c:pt idx="5780">
                  <c:v>5781</c:v>
                </c:pt>
                <c:pt idx="5781">
                  <c:v>5782</c:v>
                </c:pt>
                <c:pt idx="5782">
                  <c:v>5783</c:v>
                </c:pt>
                <c:pt idx="5783">
                  <c:v>5784</c:v>
                </c:pt>
                <c:pt idx="5784">
                  <c:v>5785</c:v>
                </c:pt>
                <c:pt idx="5785">
                  <c:v>5786</c:v>
                </c:pt>
                <c:pt idx="5786">
                  <c:v>5787</c:v>
                </c:pt>
                <c:pt idx="5787">
                  <c:v>5788</c:v>
                </c:pt>
                <c:pt idx="5788">
                  <c:v>5789</c:v>
                </c:pt>
                <c:pt idx="5789">
                  <c:v>5790</c:v>
                </c:pt>
                <c:pt idx="5790">
                  <c:v>5791</c:v>
                </c:pt>
                <c:pt idx="5791">
                  <c:v>5792</c:v>
                </c:pt>
                <c:pt idx="5792">
                  <c:v>5793</c:v>
                </c:pt>
                <c:pt idx="5793">
                  <c:v>5794</c:v>
                </c:pt>
                <c:pt idx="5794">
                  <c:v>5795</c:v>
                </c:pt>
                <c:pt idx="5795">
                  <c:v>5796</c:v>
                </c:pt>
                <c:pt idx="5796">
                  <c:v>5797</c:v>
                </c:pt>
                <c:pt idx="5797">
                  <c:v>5798</c:v>
                </c:pt>
                <c:pt idx="5798">
                  <c:v>5799</c:v>
                </c:pt>
                <c:pt idx="5799">
                  <c:v>5800</c:v>
                </c:pt>
                <c:pt idx="5800">
                  <c:v>5801</c:v>
                </c:pt>
                <c:pt idx="5801">
                  <c:v>5802</c:v>
                </c:pt>
                <c:pt idx="5802">
                  <c:v>5803</c:v>
                </c:pt>
                <c:pt idx="5803">
                  <c:v>5804</c:v>
                </c:pt>
                <c:pt idx="5804">
                  <c:v>5805</c:v>
                </c:pt>
                <c:pt idx="5805">
                  <c:v>5806</c:v>
                </c:pt>
                <c:pt idx="5806">
                  <c:v>5807</c:v>
                </c:pt>
                <c:pt idx="5807">
                  <c:v>5808</c:v>
                </c:pt>
                <c:pt idx="5808">
                  <c:v>5809</c:v>
                </c:pt>
                <c:pt idx="5809">
                  <c:v>5810</c:v>
                </c:pt>
                <c:pt idx="5810">
                  <c:v>5811</c:v>
                </c:pt>
                <c:pt idx="5811">
                  <c:v>5812</c:v>
                </c:pt>
                <c:pt idx="5812">
                  <c:v>5813</c:v>
                </c:pt>
                <c:pt idx="5813">
                  <c:v>5814</c:v>
                </c:pt>
                <c:pt idx="5814">
                  <c:v>5815</c:v>
                </c:pt>
                <c:pt idx="5815">
                  <c:v>5816</c:v>
                </c:pt>
                <c:pt idx="5816">
                  <c:v>5817</c:v>
                </c:pt>
                <c:pt idx="5817">
                  <c:v>5818</c:v>
                </c:pt>
                <c:pt idx="5818">
                  <c:v>5819</c:v>
                </c:pt>
                <c:pt idx="5819">
                  <c:v>5820</c:v>
                </c:pt>
                <c:pt idx="5820">
                  <c:v>5821</c:v>
                </c:pt>
                <c:pt idx="5821">
                  <c:v>5822</c:v>
                </c:pt>
                <c:pt idx="5822">
                  <c:v>5823</c:v>
                </c:pt>
                <c:pt idx="5823">
                  <c:v>5824</c:v>
                </c:pt>
                <c:pt idx="5824">
                  <c:v>5825</c:v>
                </c:pt>
                <c:pt idx="5825">
                  <c:v>5826</c:v>
                </c:pt>
                <c:pt idx="5826">
                  <c:v>5827</c:v>
                </c:pt>
                <c:pt idx="5827">
                  <c:v>5828</c:v>
                </c:pt>
                <c:pt idx="5828">
                  <c:v>5829</c:v>
                </c:pt>
                <c:pt idx="5829">
                  <c:v>5830</c:v>
                </c:pt>
                <c:pt idx="5830">
                  <c:v>5831</c:v>
                </c:pt>
                <c:pt idx="5831">
                  <c:v>5832</c:v>
                </c:pt>
                <c:pt idx="5832">
                  <c:v>5833</c:v>
                </c:pt>
                <c:pt idx="5833">
                  <c:v>5834</c:v>
                </c:pt>
                <c:pt idx="5834">
                  <c:v>5835</c:v>
                </c:pt>
                <c:pt idx="5835">
                  <c:v>5836</c:v>
                </c:pt>
                <c:pt idx="5836">
                  <c:v>5837</c:v>
                </c:pt>
                <c:pt idx="5837">
                  <c:v>5838</c:v>
                </c:pt>
                <c:pt idx="5838">
                  <c:v>5839</c:v>
                </c:pt>
                <c:pt idx="5839">
                  <c:v>5840</c:v>
                </c:pt>
                <c:pt idx="5840">
                  <c:v>5841</c:v>
                </c:pt>
                <c:pt idx="5841">
                  <c:v>5842</c:v>
                </c:pt>
                <c:pt idx="5842">
                  <c:v>5843</c:v>
                </c:pt>
                <c:pt idx="5843">
                  <c:v>5844</c:v>
                </c:pt>
                <c:pt idx="5844">
                  <c:v>5845</c:v>
                </c:pt>
                <c:pt idx="5845">
                  <c:v>5846</c:v>
                </c:pt>
                <c:pt idx="5846">
                  <c:v>5847</c:v>
                </c:pt>
                <c:pt idx="5847">
                  <c:v>5848</c:v>
                </c:pt>
                <c:pt idx="5848">
                  <c:v>5849</c:v>
                </c:pt>
                <c:pt idx="5849">
                  <c:v>5850</c:v>
                </c:pt>
                <c:pt idx="5850">
                  <c:v>5851</c:v>
                </c:pt>
                <c:pt idx="5851">
                  <c:v>5852</c:v>
                </c:pt>
                <c:pt idx="5852">
                  <c:v>5853</c:v>
                </c:pt>
                <c:pt idx="5853">
                  <c:v>5854</c:v>
                </c:pt>
                <c:pt idx="5854">
                  <c:v>5855</c:v>
                </c:pt>
                <c:pt idx="5855">
                  <c:v>5856</c:v>
                </c:pt>
                <c:pt idx="5856">
                  <c:v>5857</c:v>
                </c:pt>
                <c:pt idx="5857">
                  <c:v>5858</c:v>
                </c:pt>
                <c:pt idx="5858">
                  <c:v>5859</c:v>
                </c:pt>
                <c:pt idx="5859">
                  <c:v>5860</c:v>
                </c:pt>
                <c:pt idx="5860">
                  <c:v>5861</c:v>
                </c:pt>
                <c:pt idx="5861">
                  <c:v>5862</c:v>
                </c:pt>
                <c:pt idx="5862">
                  <c:v>5863</c:v>
                </c:pt>
                <c:pt idx="5863">
                  <c:v>5864</c:v>
                </c:pt>
                <c:pt idx="5864">
                  <c:v>5865</c:v>
                </c:pt>
                <c:pt idx="5865">
                  <c:v>5866</c:v>
                </c:pt>
                <c:pt idx="5866">
                  <c:v>5867</c:v>
                </c:pt>
                <c:pt idx="5867">
                  <c:v>5868</c:v>
                </c:pt>
                <c:pt idx="5868">
                  <c:v>5869</c:v>
                </c:pt>
                <c:pt idx="5869">
                  <c:v>5870</c:v>
                </c:pt>
                <c:pt idx="5870">
                  <c:v>5871</c:v>
                </c:pt>
                <c:pt idx="5871">
                  <c:v>5872</c:v>
                </c:pt>
                <c:pt idx="5872">
                  <c:v>5873</c:v>
                </c:pt>
                <c:pt idx="5873">
                  <c:v>5874</c:v>
                </c:pt>
                <c:pt idx="5874">
                  <c:v>5875</c:v>
                </c:pt>
                <c:pt idx="5875">
                  <c:v>5876</c:v>
                </c:pt>
                <c:pt idx="5876">
                  <c:v>5877</c:v>
                </c:pt>
                <c:pt idx="5877">
                  <c:v>5878</c:v>
                </c:pt>
                <c:pt idx="5878">
                  <c:v>5879</c:v>
                </c:pt>
                <c:pt idx="5879">
                  <c:v>5880</c:v>
                </c:pt>
                <c:pt idx="5880">
                  <c:v>5881</c:v>
                </c:pt>
                <c:pt idx="5881">
                  <c:v>5882</c:v>
                </c:pt>
                <c:pt idx="5882">
                  <c:v>5883</c:v>
                </c:pt>
                <c:pt idx="5883">
                  <c:v>5884</c:v>
                </c:pt>
                <c:pt idx="5884">
                  <c:v>5885</c:v>
                </c:pt>
                <c:pt idx="5885">
                  <c:v>5886</c:v>
                </c:pt>
                <c:pt idx="5886">
                  <c:v>5887</c:v>
                </c:pt>
                <c:pt idx="5887">
                  <c:v>5888</c:v>
                </c:pt>
                <c:pt idx="5888">
                  <c:v>5889</c:v>
                </c:pt>
                <c:pt idx="5889">
                  <c:v>5890</c:v>
                </c:pt>
                <c:pt idx="5890">
                  <c:v>5891</c:v>
                </c:pt>
                <c:pt idx="5891">
                  <c:v>5892</c:v>
                </c:pt>
                <c:pt idx="5892">
                  <c:v>5893</c:v>
                </c:pt>
                <c:pt idx="5893">
                  <c:v>5894</c:v>
                </c:pt>
                <c:pt idx="5894">
                  <c:v>5895</c:v>
                </c:pt>
                <c:pt idx="5895">
                  <c:v>5896</c:v>
                </c:pt>
                <c:pt idx="5896">
                  <c:v>5897</c:v>
                </c:pt>
                <c:pt idx="5897">
                  <c:v>5898</c:v>
                </c:pt>
                <c:pt idx="5898">
                  <c:v>5899</c:v>
                </c:pt>
                <c:pt idx="5899">
                  <c:v>5900</c:v>
                </c:pt>
                <c:pt idx="5900">
                  <c:v>5901</c:v>
                </c:pt>
                <c:pt idx="5901">
                  <c:v>5902</c:v>
                </c:pt>
                <c:pt idx="5902">
                  <c:v>5903</c:v>
                </c:pt>
                <c:pt idx="5903">
                  <c:v>5904</c:v>
                </c:pt>
                <c:pt idx="5904">
                  <c:v>5905</c:v>
                </c:pt>
                <c:pt idx="5905">
                  <c:v>5906</c:v>
                </c:pt>
                <c:pt idx="5906">
                  <c:v>5907</c:v>
                </c:pt>
                <c:pt idx="5907">
                  <c:v>5908</c:v>
                </c:pt>
                <c:pt idx="5908">
                  <c:v>5909</c:v>
                </c:pt>
                <c:pt idx="5909">
                  <c:v>5910</c:v>
                </c:pt>
                <c:pt idx="5910">
                  <c:v>5911</c:v>
                </c:pt>
                <c:pt idx="5911">
                  <c:v>5912</c:v>
                </c:pt>
                <c:pt idx="5912">
                  <c:v>5913</c:v>
                </c:pt>
                <c:pt idx="5913">
                  <c:v>5914</c:v>
                </c:pt>
                <c:pt idx="5914">
                  <c:v>5915</c:v>
                </c:pt>
                <c:pt idx="5915">
                  <c:v>5916</c:v>
                </c:pt>
                <c:pt idx="5916">
                  <c:v>5917</c:v>
                </c:pt>
                <c:pt idx="5917">
                  <c:v>5918</c:v>
                </c:pt>
                <c:pt idx="5918">
                  <c:v>5919</c:v>
                </c:pt>
                <c:pt idx="5919">
                  <c:v>5920</c:v>
                </c:pt>
                <c:pt idx="5920">
                  <c:v>5921</c:v>
                </c:pt>
                <c:pt idx="5921">
                  <c:v>5922</c:v>
                </c:pt>
                <c:pt idx="5922">
                  <c:v>5923</c:v>
                </c:pt>
                <c:pt idx="5923">
                  <c:v>5924</c:v>
                </c:pt>
                <c:pt idx="5924">
                  <c:v>5925</c:v>
                </c:pt>
                <c:pt idx="5925">
                  <c:v>5926</c:v>
                </c:pt>
                <c:pt idx="5926">
                  <c:v>5927</c:v>
                </c:pt>
                <c:pt idx="5927">
                  <c:v>5928</c:v>
                </c:pt>
                <c:pt idx="5928">
                  <c:v>5929</c:v>
                </c:pt>
                <c:pt idx="5929">
                  <c:v>5930</c:v>
                </c:pt>
                <c:pt idx="5930">
                  <c:v>5931</c:v>
                </c:pt>
                <c:pt idx="5931">
                  <c:v>5932</c:v>
                </c:pt>
                <c:pt idx="5932">
                  <c:v>5933</c:v>
                </c:pt>
                <c:pt idx="5933">
                  <c:v>5934</c:v>
                </c:pt>
                <c:pt idx="5934">
                  <c:v>5935</c:v>
                </c:pt>
                <c:pt idx="5935">
                  <c:v>5936</c:v>
                </c:pt>
                <c:pt idx="5936">
                  <c:v>5937</c:v>
                </c:pt>
                <c:pt idx="5937">
                  <c:v>5938</c:v>
                </c:pt>
                <c:pt idx="5938">
                  <c:v>5939</c:v>
                </c:pt>
                <c:pt idx="5939">
                  <c:v>5940</c:v>
                </c:pt>
                <c:pt idx="5940">
                  <c:v>5941</c:v>
                </c:pt>
                <c:pt idx="5941">
                  <c:v>5942</c:v>
                </c:pt>
                <c:pt idx="5942">
                  <c:v>5943</c:v>
                </c:pt>
                <c:pt idx="5943">
                  <c:v>5944</c:v>
                </c:pt>
                <c:pt idx="5944">
                  <c:v>5945</c:v>
                </c:pt>
                <c:pt idx="5945">
                  <c:v>5946</c:v>
                </c:pt>
                <c:pt idx="5946">
                  <c:v>5947</c:v>
                </c:pt>
                <c:pt idx="5947">
                  <c:v>5948</c:v>
                </c:pt>
                <c:pt idx="5948">
                  <c:v>5949</c:v>
                </c:pt>
                <c:pt idx="5949">
                  <c:v>5950</c:v>
                </c:pt>
                <c:pt idx="5950">
                  <c:v>5951</c:v>
                </c:pt>
                <c:pt idx="5951">
                  <c:v>5952</c:v>
                </c:pt>
                <c:pt idx="5952">
                  <c:v>5953</c:v>
                </c:pt>
                <c:pt idx="5953">
                  <c:v>5954</c:v>
                </c:pt>
                <c:pt idx="5954">
                  <c:v>5955</c:v>
                </c:pt>
                <c:pt idx="5955">
                  <c:v>5956</c:v>
                </c:pt>
                <c:pt idx="5956">
                  <c:v>5957</c:v>
                </c:pt>
                <c:pt idx="5957">
                  <c:v>5958</c:v>
                </c:pt>
                <c:pt idx="5958">
                  <c:v>5959</c:v>
                </c:pt>
                <c:pt idx="5959">
                  <c:v>5960</c:v>
                </c:pt>
                <c:pt idx="5960">
                  <c:v>5961</c:v>
                </c:pt>
                <c:pt idx="5961">
                  <c:v>5962</c:v>
                </c:pt>
                <c:pt idx="5962">
                  <c:v>5963</c:v>
                </c:pt>
                <c:pt idx="5963">
                  <c:v>5964</c:v>
                </c:pt>
                <c:pt idx="5964">
                  <c:v>5965</c:v>
                </c:pt>
                <c:pt idx="5965">
                  <c:v>5966</c:v>
                </c:pt>
                <c:pt idx="5966">
                  <c:v>5967</c:v>
                </c:pt>
                <c:pt idx="5967">
                  <c:v>5968</c:v>
                </c:pt>
                <c:pt idx="5968">
                  <c:v>5969</c:v>
                </c:pt>
                <c:pt idx="5969">
                  <c:v>5970</c:v>
                </c:pt>
                <c:pt idx="5970">
                  <c:v>5971</c:v>
                </c:pt>
                <c:pt idx="5971">
                  <c:v>5972</c:v>
                </c:pt>
                <c:pt idx="5972">
                  <c:v>5973</c:v>
                </c:pt>
                <c:pt idx="5973">
                  <c:v>5974</c:v>
                </c:pt>
                <c:pt idx="5974">
                  <c:v>5975</c:v>
                </c:pt>
                <c:pt idx="5975">
                  <c:v>5976</c:v>
                </c:pt>
                <c:pt idx="5976">
                  <c:v>5977</c:v>
                </c:pt>
                <c:pt idx="5977">
                  <c:v>5978</c:v>
                </c:pt>
                <c:pt idx="5978">
                  <c:v>5979</c:v>
                </c:pt>
                <c:pt idx="5979">
                  <c:v>5980</c:v>
                </c:pt>
                <c:pt idx="5980">
                  <c:v>5981</c:v>
                </c:pt>
                <c:pt idx="5981">
                  <c:v>5982</c:v>
                </c:pt>
                <c:pt idx="5982">
                  <c:v>5983</c:v>
                </c:pt>
                <c:pt idx="5983">
                  <c:v>5984</c:v>
                </c:pt>
                <c:pt idx="5984">
                  <c:v>5985</c:v>
                </c:pt>
                <c:pt idx="5985">
                  <c:v>5986</c:v>
                </c:pt>
                <c:pt idx="5986">
                  <c:v>5987</c:v>
                </c:pt>
                <c:pt idx="5987">
                  <c:v>5988</c:v>
                </c:pt>
                <c:pt idx="5988">
                  <c:v>5989</c:v>
                </c:pt>
                <c:pt idx="5989">
                  <c:v>5990</c:v>
                </c:pt>
                <c:pt idx="5990">
                  <c:v>5991</c:v>
                </c:pt>
                <c:pt idx="5991">
                  <c:v>5992</c:v>
                </c:pt>
                <c:pt idx="5992">
                  <c:v>5993</c:v>
                </c:pt>
                <c:pt idx="5993">
                  <c:v>5994</c:v>
                </c:pt>
                <c:pt idx="5994">
                  <c:v>5995</c:v>
                </c:pt>
                <c:pt idx="5995">
                  <c:v>5996</c:v>
                </c:pt>
                <c:pt idx="5996">
                  <c:v>5997</c:v>
                </c:pt>
                <c:pt idx="5997">
                  <c:v>5998</c:v>
                </c:pt>
                <c:pt idx="5998">
                  <c:v>5999</c:v>
                </c:pt>
                <c:pt idx="5999">
                  <c:v>6000</c:v>
                </c:pt>
                <c:pt idx="6000">
                  <c:v>6001</c:v>
                </c:pt>
                <c:pt idx="6001">
                  <c:v>6002</c:v>
                </c:pt>
                <c:pt idx="6002">
                  <c:v>6003</c:v>
                </c:pt>
                <c:pt idx="6003">
                  <c:v>6004</c:v>
                </c:pt>
                <c:pt idx="6004">
                  <c:v>6005</c:v>
                </c:pt>
                <c:pt idx="6005">
                  <c:v>6006</c:v>
                </c:pt>
                <c:pt idx="6006">
                  <c:v>6007</c:v>
                </c:pt>
                <c:pt idx="6007">
                  <c:v>6008</c:v>
                </c:pt>
                <c:pt idx="6008">
                  <c:v>6009</c:v>
                </c:pt>
                <c:pt idx="6009">
                  <c:v>6010</c:v>
                </c:pt>
                <c:pt idx="6010">
                  <c:v>6011</c:v>
                </c:pt>
                <c:pt idx="6011">
                  <c:v>6012</c:v>
                </c:pt>
                <c:pt idx="6012">
                  <c:v>6013</c:v>
                </c:pt>
                <c:pt idx="6013">
                  <c:v>6014</c:v>
                </c:pt>
                <c:pt idx="6014">
                  <c:v>6015</c:v>
                </c:pt>
                <c:pt idx="6015">
                  <c:v>6016</c:v>
                </c:pt>
                <c:pt idx="6016">
                  <c:v>6017</c:v>
                </c:pt>
                <c:pt idx="6017">
                  <c:v>6018</c:v>
                </c:pt>
                <c:pt idx="6018">
                  <c:v>6019</c:v>
                </c:pt>
                <c:pt idx="6019">
                  <c:v>6020</c:v>
                </c:pt>
                <c:pt idx="6020">
                  <c:v>6021</c:v>
                </c:pt>
                <c:pt idx="6021">
                  <c:v>6022</c:v>
                </c:pt>
                <c:pt idx="6022">
                  <c:v>6023</c:v>
                </c:pt>
                <c:pt idx="6023">
                  <c:v>6024</c:v>
                </c:pt>
                <c:pt idx="6024">
                  <c:v>6025</c:v>
                </c:pt>
                <c:pt idx="6025">
                  <c:v>6026</c:v>
                </c:pt>
                <c:pt idx="6026">
                  <c:v>6027</c:v>
                </c:pt>
                <c:pt idx="6027">
                  <c:v>6028</c:v>
                </c:pt>
                <c:pt idx="6028">
                  <c:v>6029</c:v>
                </c:pt>
                <c:pt idx="6029">
                  <c:v>6030</c:v>
                </c:pt>
                <c:pt idx="6030">
                  <c:v>6031</c:v>
                </c:pt>
                <c:pt idx="6031">
                  <c:v>6032</c:v>
                </c:pt>
                <c:pt idx="6032">
                  <c:v>6033</c:v>
                </c:pt>
                <c:pt idx="6033">
                  <c:v>6034</c:v>
                </c:pt>
                <c:pt idx="6034">
                  <c:v>6035</c:v>
                </c:pt>
                <c:pt idx="6035">
                  <c:v>6036</c:v>
                </c:pt>
                <c:pt idx="6036">
                  <c:v>6037</c:v>
                </c:pt>
                <c:pt idx="6037">
                  <c:v>6038</c:v>
                </c:pt>
                <c:pt idx="6038">
                  <c:v>6039</c:v>
                </c:pt>
                <c:pt idx="6039">
                  <c:v>6040</c:v>
                </c:pt>
                <c:pt idx="6040">
                  <c:v>6041</c:v>
                </c:pt>
                <c:pt idx="6041">
                  <c:v>6042</c:v>
                </c:pt>
                <c:pt idx="6042">
                  <c:v>6043</c:v>
                </c:pt>
                <c:pt idx="6043">
                  <c:v>6044</c:v>
                </c:pt>
                <c:pt idx="6044">
                  <c:v>6045</c:v>
                </c:pt>
                <c:pt idx="6045">
                  <c:v>6046</c:v>
                </c:pt>
                <c:pt idx="6046">
                  <c:v>6047</c:v>
                </c:pt>
                <c:pt idx="6047">
                  <c:v>6048</c:v>
                </c:pt>
                <c:pt idx="6048">
                  <c:v>6049</c:v>
                </c:pt>
                <c:pt idx="6049">
                  <c:v>6050</c:v>
                </c:pt>
                <c:pt idx="6050">
                  <c:v>6051</c:v>
                </c:pt>
                <c:pt idx="6051">
                  <c:v>6052</c:v>
                </c:pt>
                <c:pt idx="6052">
                  <c:v>6053</c:v>
                </c:pt>
                <c:pt idx="6053">
                  <c:v>6054</c:v>
                </c:pt>
                <c:pt idx="6054">
                  <c:v>6055</c:v>
                </c:pt>
                <c:pt idx="6055">
                  <c:v>6056</c:v>
                </c:pt>
                <c:pt idx="6056">
                  <c:v>6057</c:v>
                </c:pt>
                <c:pt idx="6057">
                  <c:v>6058</c:v>
                </c:pt>
                <c:pt idx="6058">
                  <c:v>6059</c:v>
                </c:pt>
                <c:pt idx="6059">
                  <c:v>6060</c:v>
                </c:pt>
                <c:pt idx="6060">
                  <c:v>6061</c:v>
                </c:pt>
                <c:pt idx="6061">
                  <c:v>6062</c:v>
                </c:pt>
                <c:pt idx="6062">
                  <c:v>6063</c:v>
                </c:pt>
                <c:pt idx="6063">
                  <c:v>6064</c:v>
                </c:pt>
                <c:pt idx="6064">
                  <c:v>6065</c:v>
                </c:pt>
                <c:pt idx="6065">
                  <c:v>6066</c:v>
                </c:pt>
                <c:pt idx="6066">
                  <c:v>6067</c:v>
                </c:pt>
                <c:pt idx="6067">
                  <c:v>6068</c:v>
                </c:pt>
                <c:pt idx="6068">
                  <c:v>6069</c:v>
                </c:pt>
                <c:pt idx="6069">
                  <c:v>6070</c:v>
                </c:pt>
                <c:pt idx="6070">
                  <c:v>6071</c:v>
                </c:pt>
                <c:pt idx="6071">
                  <c:v>6072</c:v>
                </c:pt>
                <c:pt idx="6072">
                  <c:v>6073</c:v>
                </c:pt>
                <c:pt idx="6073">
                  <c:v>6074</c:v>
                </c:pt>
                <c:pt idx="6074">
                  <c:v>6075</c:v>
                </c:pt>
                <c:pt idx="6075">
                  <c:v>6076</c:v>
                </c:pt>
                <c:pt idx="6076">
                  <c:v>6077</c:v>
                </c:pt>
                <c:pt idx="6077">
                  <c:v>6078</c:v>
                </c:pt>
                <c:pt idx="6078">
                  <c:v>6079</c:v>
                </c:pt>
                <c:pt idx="6079">
                  <c:v>6080</c:v>
                </c:pt>
                <c:pt idx="6080">
                  <c:v>6081</c:v>
                </c:pt>
                <c:pt idx="6081">
                  <c:v>6082</c:v>
                </c:pt>
                <c:pt idx="6082">
                  <c:v>6083</c:v>
                </c:pt>
                <c:pt idx="6083">
                  <c:v>6084</c:v>
                </c:pt>
                <c:pt idx="6084">
                  <c:v>6085</c:v>
                </c:pt>
                <c:pt idx="6085">
                  <c:v>6086</c:v>
                </c:pt>
                <c:pt idx="6086">
                  <c:v>6087</c:v>
                </c:pt>
                <c:pt idx="6087">
                  <c:v>6088</c:v>
                </c:pt>
                <c:pt idx="6088">
                  <c:v>6089</c:v>
                </c:pt>
                <c:pt idx="6089">
                  <c:v>6090</c:v>
                </c:pt>
                <c:pt idx="6090">
                  <c:v>6091</c:v>
                </c:pt>
                <c:pt idx="6091">
                  <c:v>6092</c:v>
                </c:pt>
                <c:pt idx="6092">
                  <c:v>6093</c:v>
                </c:pt>
                <c:pt idx="6093">
                  <c:v>6094</c:v>
                </c:pt>
                <c:pt idx="6094">
                  <c:v>6095</c:v>
                </c:pt>
                <c:pt idx="6095">
                  <c:v>6096</c:v>
                </c:pt>
                <c:pt idx="6096">
                  <c:v>6097</c:v>
                </c:pt>
                <c:pt idx="6097">
                  <c:v>6098</c:v>
                </c:pt>
                <c:pt idx="6098">
                  <c:v>6099</c:v>
                </c:pt>
                <c:pt idx="6099">
                  <c:v>6100</c:v>
                </c:pt>
                <c:pt idx="6100">
                  <c:v>6101</c:v>
                </c:pt>
                <c:pt idx="6101">
                  <c:v>6102</c:v>
                </c:pt>
                <c:pt idx="6102">
                  <c:v>6103</c:v>
                </c:pt>
                <c:pt idx="6103">
                  <c:v>6104</c:v>
                </c:pt>
                <c:pt idx="6104">
                  <c:v>6105</c:v>
                </c:pt>
                <c:pt idx="6105">
                  <c:v>6106</c:v>
                </c:pt>
                <c:pt idx="6106">
                  <c:v>6107</c:v>
                </c:pt>
                <c:pt idx="6107">
                  <c:v>6108</c:v>
                </c:pt>
                <c:pt idx="6108">
                  <c:v>6109</c:v>
                </c:pt>
                <c:pt idx="6109">
                  <c:v>6110</c:v>
                </c:pt>
                <c:pt idx="6110">
                  <c:v>6111</c:v>
                </c:pt>
                <c:pt idx="6111">
                  <c:v>6112</c:v>
                </c:pt>
                <c:pt idx="6112">
                  <c:v>6113</c:v>
                </c:pt>
                <c:pt idx="6113">
                  <c:v>6114</c:v>
                </c:pt>
                <c:pt idx="6114">
                  <c:v>6115</c:v>
                </c:pt>
                <c:pt idx="6115">
                  <c:v>6116</c:v>
                </c:pt>
                <c:pt idx="6116">
                  <c:v>6117</c:v>
                </c:pt>
                <c:pt idx="6117">
                  <c:v>6118</c:v>
                </c:pt>
                <c:pt idx="6118">
                  <c:v>6119</c:v>
                </c:pt>
                <c:pt idx="6119">
                  <c:v>6120</c:v>
                </c:pt>
                <c:pt idx="6120">
                  <c:v>6121</c:v>
                </c:pt>
                <c:pt idx="6121">
                  <c:v>6122</c:v>
                </c:pt>
                <c:pt idx="6122">
                  <c:v>6123</c:v>
                </c:pt>
                <c:pt idx="6123">
                  <c:v>6124</c:v>
                </c:pt>
                <c:pt idx="6124">
                  <c:v>6125</c:v>
                </c:pt>
                <c:pt idx="6125">
                  <c:v>6126</c:v>
                </c:pt>
                <c:pt idx="6126">
                  <c:v>6127</c:v>
                </c:pt>
                <c:pt idx="6127">
                  <c:v>6128</c:v>
                </c:pt>
                <c:pt idx="6128">
                  <c:v>6129</c:v>
                </c:pt>
                <c:pt idx="6129">
                  <c:v>6130</c:v>
                </c:pt>
                <c:pt idx="6130">
                  <c:v>6131</c:v>
                </c:pt>
                <c:pt idx="6131">
                  <c:v>6132</c:v>
                </c:pt>
                <c:pt idx="6132">
                  <c:v>6133</c:v>
                </c:pt>
                <c:pt idx="6133">
                  <c:v>6134</c:v>
                </c:pt>
                <c:pt idx="6134">
                  <c:v>6135</c:v>
                </c:pt>
                <c:pt idx="6135">
                  <c:v>6136</c:v>
                </c:pt>
                <c:pt idx="6136">
                  <c:v>6137</c:v>
                </c:pt>
                <c:pt idx="6137">
                  <c:v>6138</c:v>
                </c:pt>
                <c:pt idx="6138">
                  <c:v>6139</c:v>
                </c:pt>
                <c:pt idx="6139">
                  <c:v>6140</c:v>
                </c:pt>
                <c:pt idx="6140">
                  <c:v>6141</c:v>
                </c:pt>
                <c:pt idx="6141">
                  <c:v>6142</c:v>
                </c:pt>
                <c:pt idx="6142">
                  <c:v>6143</c:v>
                </c:pt>
                <c:pt idx="6143">
                  <c:v>6144</c:v>
                </c:pt>
                <c:pt idx="6144">
                  <c:v>6145</c:v>
                </c:pt>
                <c:pt idx="6145">
                  <c:v>6146</c:v>
                </c:pt>
                <c:pt idx="6146">
                  <c:v>6147</c:v>
                </c:pt>
                <c:pt idx="6147">
                  <c:v>6148</c:v>
                </c:pt>
                <c:pt idx="6148">
                  <c:v>6149</c:v>
                </c:pt>
                <c:pt idx="6149">
                  <c:v>6150</c:v>
                </c:pt>
                <c:pt idx="6150">
                  <c:v>6151</c:v>
                </c:pt>
                <c:pt idx="6151">
                  <c:v>6152</c:v>
                </c:pt>
                <c:pt idx="6152">
                  <c:v>6153</c:v>
                </c:pt>
                <c:pt idx="6153">
                  <c:v>6154</c:v>
                </c:pt>
                <c:pt idx="6154">
                  <c:v>6155</c:v>
                </c:pt>
                <c:pt idx="6155">
                  <c:v>6156</c:v>
                </c:pt>
                <c:pt idx="6156">
                  <c:v>6157</c:v>
                </c:pt>
                <c:pt idx="6157">
                  <c:v>6158</c:v>
                </c:pt>
                <c:pt idx="6158">
                  <c:v>6159</c:v>
                </c:pt>
                <c:pt idx="6159">
                  <c:v>6160</c:v>
                </c:pt>
                <c:pt idx="6160">
                  <c:v>6161</c:v>
                </c:pt>
                <c:pt idx="6161">
                  <c:v>6162</c:v>
                </c:pt>
                <c:pt idx="6162">
                  <c:v>6163</c:v>
                </c:pt>
                <c:pt idx="6163">
                  <c:v>6164</c:v>
                </c:pt>
                <c:pt idx="6164">
                  <c:v>6165</c:v>
                </c:pt>
                <c:pt idx="6165">
                  <c:v>6166</c:v>
                </c:pt>
                <c:pt idx="6166">
                  <c:v>6167</c:v>
                </c:pt>
                <c:pt idx="6167">
                  <c:v>6168</c:v>
                </c:pt>
                <c:pt idx="6168">
                  <c:v>6169</c:v>
                </c:pt>
                <c:pt idx="6169">
                  <c:v>6170</c:v>
                </c:pt>
                <c:pt idx="6170">
                  <c:v>6171</c:v>
                </c:pt>
                <c:pt idx="6171">
                  <c:v>6172</c:v>
                </c:pt>
                <c:pt idx="6172">
                  <c:v>6173</c:v>
                </c:pt>
                <c:pt idx="6173">
                  <c:v>6174</c:v>
                </c:pt>
                <c:pt idx="6174">
                  <c:v>6175</c:v>
                </c:pt>
                <c:pt idx="6175">
                  <c:v>6176</c:v>
                </c:pt>
                <c:pt idx="6176">
                  <c:v>6177</c:v>
                </c:pt>
                <c:pt idx="6177">
                  <c:v>6178</c:v>
                </c:pt>
                <c:pt idx="6178">
                  <c:v>6179</c:v>
                </c:pt>
                <c:pt idx="6179">
                  <c:v>6180</c:v>
                </c:pt>
                <c:pt idx="6180">
                  <c:v>6181</c:v>
                </c:pt>
                <c:pt idx="6181">
                  <c:v>6182</c:v>
                </c:pt>
                <c:pt idx="6182">
                  <c:v>6183</c:v>
                </c:pt>
                <c:pt idx="6183">
                  <c:v>6184</c:v>
                </c:pt>
                <c:pt idx="6184">
                  <c:v>6185</c:v>
                </c:pt>
                <c:pt idx="6185">
                  <c:v>6186</c:v>
                </c:pt>
                <c:pt idx="6186">
                  <c:v>6187</c:v>
                </c:pt>
                <c:pt idx="6187">
                  <c:v>6188</c:v>
                </c:pt>
                <c:pt idx="6188">
                  <c:v>6189</c:v>
                </c:pt>
                <c:pt idx="6189">
                  <c:v>6190</c:v>
                </c:pt>
                <c:pt idx="6190">
                  <c:v>6191</c:v>
                </c:pt>
                <c:pt idx="6191">
                  <c:v>6192</c:v>
                </c:pt>
                <c:pt idx="6192">
                  <c:v>6193</c:v>
                </c:pt>
                <c:pt idx="6193">
                  <c:v>6194</c:v>
                </c:pt>
                <c:pt idx="6194">
                  <c:v>6195</c:v>
                </c:pt>
                <c:pt idx="6195">
                  <c:v>6196</c:v>
                </c:pt>
                <c:pt idx="6196">
                  <c:v>6197</c:v>
                </c:pt>
                <c:pt idx="6197">
                  <c:v>6198</c:v>
                </c:pt>
                <c:pt idx="6198">
                  <c:v>6199</c:v>
                </c:pt>
                <c:pt idx="6199">
                  <c:v>6200</c:v>
                </c:pt>
                <c:pt idx="6200">
                  <c:v>6201</c:v>
                </c:pt>
                <c:pt idx="6201">
                  <c:v>6202</c:v>
                </c:pt>
                <c:pt idx="6202">
                  <c:v>6203</c:v>
                </c:pt>
                <c:pt idx="6203">
                  <c:v>6204</c:v>
                </c:pt>
                <c:pt idx="6204">
                  <c:v>6205</c:v>
                </c:pt>
                <c:pt idx="6205">
                  <c:v>6206</c:v>
                </c:pt>
                <c:pt idx="6206">
                  <c:v>6207</c:v>
                </c:pt>
                <c:pt idx="6207">
                  <c:v>6208</c:v>
                </c:pt>
                <c:pt idx="6208">
                  <c:v>6209</c:v>
                </c:pt>
                <c:pt idx="6209">
                  <c:v>6210</c:v>
                </c:pt>
                <c:pt idx="6210">
                  <c:v>6211</c:v>
                </c:pt>
                <c:pt idx="6211">
                  <c:v>6212</c:v>
                </c:pt>
                <c:pt idx="6212">
                  <c:v>6213</c:v>
                </c:pt>
                <c:pt idx="6213">
                  <c:v>6214</c:v>
                </c:pt>
                <c:pt idx="6214">
                  <c:v>6215</c:v>
                </c:pt>
                <c:pt idx="6215">
                  <c:v>6216</c:v>
                </c:pt>
                <c:pt idx="6216">
                  <c:v>6217</c:v>
                </c:pt>
                <c:pt idx="6217">
                  <c:v>6218</c:v>
                </c:pt>
                <c:pt idx="6218">
                  <c:v>6219</c:v>
                </c:pt>
                <c:pt idx="6219">
                  <c:v>6220</c:v>
                </c:pt>
                <c:pt idx="6220">
                  <c:v>6221</c:v>
                </c:pt>
                <c:pt idx="6221">
                  <c:v>6222</c:v>
                </c:pt>
                <c:pt idx="6222">
                  <c:v>6223</c:v>
                </c:pt>
                <c:pt idx="6223">
                  <c:v>6224</c:v>
                </c:pt>
                <c:pt idx="6224">
                  <c:v>6225</c:v>
                </c:pt>
                <c:pt idx="6225">
                  <c:v>6226</c:v>
                </c:pt>
                <c:pt idx="6226">
                  <c:v>6227</c:v>
                </c:pt>
                <c:pt idx="6227">
                  <c:v>6228</c:v>
                </c:pt>
                <c:pt idx="6228">
                  <c:v>6229</c:v>
                </c:pt>
                <c:pt idx="6229">
                  <c:v>6230</c:v>
                </c:pt>
                <c:pt idx="6230">
                  <c:v>6231</c:v>
                </c:pt>
                <c:pt idx="6231">
                  <c:v>6232</c:v>
                </c:pt>
                <c:pt idx="6232">
                  <c:v>6233</c:v>
                </c:pt>
                <c:pt idx="6233">
                  <c:v>6234</c:v>
                </c:pt>
                <c:pt idx="6234">
                  <c:v>6235</c:v>
                </c:pt>
                <c:pt idx="6235">
                  <c:v>6236</c:v>
                </c:pt>
                <c:pt idx="6236">
                  <c:v>6237</c:v>
                </c:pt>
                <c:pt idx="6237">
                  <c:v>6238</c:v>
                </c:pt>
                <c:pt idx="6238">
                  <c:v>6239</c:v>
                </c:pt>
                <c:pt idx="6239">
                  <c:v>6240</c:v>
                </c:pt>
                <c:pt idx="6240">
                  <c:v>6241</c:v>
                </c:pt>
                <c:pt idx="6241">
                  <c:v>6242</c:v>
                </c:pt>
                <c:pt idx="6242">
                  <c:v>6243</c:v>
                </c:pt>
                <c:pt idx="6243">
                  <c:v>6244</c:v>
                </c:pt>
                <c:pt idx="6244">
                  <c:v>6245</c:v>
                </c:pt>
                <c:pt idx="6245">
                  <c:v>6246</c:v>
                </c:pt>
                <c:pt idx="6246">
                  <c:v>6247</c:v>
                </c:pt>
                <c:pt idx="6247">
                  <c:v>6248</c:v>
                </c:pt>
                <c:pt idx="6248">
                  <c:v>6249</c:v>
                </c:pt>
                <c:pt idx="6249">
                  <c:v>6250</c:v>
                </c:pt>
                <c:pt idx="6250">
                  <c:v>6251</c:v>
                </c:pt>
                <c:pt idx="6251">
                  <c:v>6252</c:v>
                </c:pt>
                <c:pt idx="6252">
                  <c:v>6253</c:v>
                </c:pt>
                <c:pt idx="6253">
                  <c:v>6254</c:v>
                </c:pt>
                <c:pt idx="6254">
                  <c:v>6255</c:v>
                </c:pt>
                <c:pt idx="6255">
                  <c:v>6256</c:v>
                </c:pt>
                <c:pt idx="6256">
                  <c:v>6257</c:v>
                </c:pt>
                <c:pt idx="6257">
                  <c:v>6258</c:v>
                </c:pt>
                <c:pt idx="6258">
                  <c:v>6259</c:v>
                </c:pt>
                <c:pt idx="6259">
                  <c:v>6260</c:v>
                </c:pt>
                <c:pt idx="6260">
                  <c:v>6261</c:v>
                </c:pt>
                <c:pt idx="6261">
                  <c:v>6262</c:v>
                </c:pt>
                <c:pt idx="6262">
                  <c:v>6263</c:v>
                </c:pt>
                <c:pt idx="6263">
                  <c:v>6264</c:v>
                </c:pt>
                <c:pt idx="6264">
                  <c:v>6265</c:v>
                </c:pt>
                <c:pt idx="6265">
                  <c:v>6266</c:v>
                </c:pt>
                <c:pt idx="6266">
                  <c:v>6267</c:v>
                </c:pt>
                <c:pt idx="6267">
                  <c:v>6268</c:v>
                </c:pt>
                <c:pt idx="6268">
                  <c:v>6269</c:v>
                </c:pt>
                <c:pt idx="6269">
                  <c:v>6270</c:v>
                </c:pt>
                <c:pt idx="6270">
                  <c:v>6271</c:v>
                </c:pt>
                <c:pt idx="6271">
                  <c:v>6272</c:v>
                </c:pt>
                <c:pt idx="6272">
                  <c:v>6273</c:v>
                </c:pt>
                <c:pt idx="6273">
                  <c:v>6274</c:v>
                </c:pt>
                <c:pt idx="6274">
                  <c:v>6275</c:v>
                </c:pt>
                <c:pt idx="6275">
                  <c:v>6276</c:v>
                </c:pt>
                <c:pt idx="6276">
                  <c:v>6277</c:v>
                </c:pt>
                <c:pt idx="6277">
                  <c:v>6278</c:v>
                </c:pt>
                <c:pt idx="6278">
                  <c:v>6279</c:v>
                </c:pt>
                <c:pt idx="6279">
                  <c:v>6280</c:v>
                </c:pt>
                <c:pt idx="6280">
                  <c:v>6281</c:v>
                </c:pt>
                <c:pt idx="6281">
                  <c:v>6282</c:v>
                </c:pt>
                <c:pt idx="6282">
                  <c:v>6283</c:v>
                </c:pt>
                <c:pt idx="6283">
                  <c:v>6284</c:v>
                </c:pt>
                <c:pt idx="6284">
                  <c:v>6285</c:v>
                </c:pt>
                <c:pt idx="6285">
                  <c:v>6286</c:v>
                </c:pt>
                <c:pt idx="6286">
                  <c:v>6287</c:v>
                </c:pt>
                <c:pt idx="6287">
                  <c:v>6288</c:v>
                </c:pt>
                <c:pt idx="6288">
                  <c:v>6289</c:v>
                </c:pt>
                <c:pt idx="6289">
                  <c:v>6290</c:v>
                </c:pt>
                <c:pt idx="6290">
                  <c:v>6291</c:v>
                </c:pt>
                <c:pt idx="6291">
                  <c:v>6292</c:v>
                </c:pt>
                <c:pt idx="6292">
                  <c:v>6293</c:v>
                </c:pt>
                <c:pt idx="6293">
                  <c:v>6294</c:v>
                </c:pt>
                <c:pt idx="6294">
                  <c:v>6295</c:v>
                </c:pt>
                <c:pt idx="6295">
                  <c:v>6296</c:v>
                </c:pt>
                <c:pt idx="6296">
                  <c:v>6297</c:v>
                </c:pt>
                <c:pt idx="6297">
                  <c:v>6298</c:v>
                </c:pt>
                <c:pt idx="6298">
                  <c:v>6299</c:v>
                </c:pt>
                <c:pt idx="6299">
                  <c:v>6300</c:v>
                </c:pt>
                <c:pt idx="6300">
                  <c:v>6301</c:v>
                </c:pt>
                <c:pt idx="6301">
                  <c:v>6302</c:v>
                </c:pt>
                <c:pt idx="6302">
                  <c:v>6303</c:v>
                </c:pt>
                <c:pt idx="6303">
                  <c:v>6304</c:v>
                </c:pt>
                <c:pt idx="6304">
                  <c:v>6305</c:v>
                </c:pt>
                <c:pt idx="6305">
                  <c:v>6306</c:v>
                </c:pt>
                <c:pt idx="6306">
                  <c:v>6307</c:v>
                </c:pt>
                <c:pt idx="6307">
                  <c:v>6308</c:v>
                </c:pt>
                <c:pt idx="6308">
                  <c:v>6309</c:v>
                </c:pt>
                <c:pt idx="6309">
                  <c:v>6310</c:v>
                </c:pt>
                <c:pt idx="6310">
                  <c:v>6311</c:v>
                </c:pt>
                <c:pt idx="6311">
                  <c:v>6312</c:v>
                </c:pt>
                <c:pt idx="6312">
                  <c:v>6313</c:v>
                </c:pt>
                <c:pt idx="6313">
                  <c:v>6314</c:v>
                </c:pt>
                <c:pt idx="6314">
                  <c:v>6315</c:v>
                </c:pt>
                <c:pt idx="6315">
                  <c:v>6316</c:v>
                </c:pt>
                <c:pt idx="6316">
                  <c:v>6317</c:v>
                </c:pt>
                <c:pt idx="6317">
                  <c:v>6318</c:v>
                </c:pt>
                <c:pt idx="6318">
                  <c:v>6319</c:v>
                </c:pt>
                <c:pt idx="6319">
                  <c:v>6320</c:v>
                </c:pt>
                <c:pt idx="6320">
                  <c:v>6321</c:v>
                </c:pt>
                <c:pt idx="6321">
                  <c:v>6322</c:v>
                </c:pt>
                <c:pt idx="6322">
                  <c:v>6323</c:v>
                </c:pt>
                <c:pt idx="6323">
                  <c:v>6324</c:v>
                </c:pt>
                <c:pt idx="6324">
                  <c:v>6325</c:v>
                </c:pt>
                <c:pt idx="6325">
                  <c:v>6326</c:v>
                </c:pt>
                <c:pt idx="6326">
                  <c:v>6327</c:v>
                </c:pt>
                <c:pt idx="6327">
                  <c:v>6328</c:v>
                </c:pt>
                <c:pt idx="6328">
                  <c:v>6329</c:v>
                </c:pt>
                <c:pt idx="6329">
                  <c:v>6330</c:v>
                </c:pt>
                <c:pt idx="6330">
                  <c:v>6331</c:v>
                </c:pt>
                <c:pt idx="6331">
                  <c:v>6332</c:v>
                </c:pt>
                <c:pt idx="6332">
                  <c:v>6333</c:v>
                </c:pt>
                <c:pt idx="6333">
                  <c:v>6334</c:v>
                </c:pt>
                <c:pt idx="6334">
                  <c:v>6335</c:v>
                </c:pt>
                <c:pt idx="6335">
                  <c:v>6336</c:v>
                </c:pt>
                <c:pt idx="6336">
                  <c:v>6337</c:v>
                </c:pt>
                <c:pt idx="6337">
                  <c:v>6338</c:v>
                </c:pt>
                <c:pt idx="6338">
                  <c:v>6339</c:v>
                </c:pt>
                <c:pt idx="6339">
                  <c:v>6340</c:v>
                </c:pt>
                <c:pt idx="6340">
                  <c:v>6341</c:v>
                </c:pt>
                <c:pt idx="6341">
                  <c:v>6342</c:v>
                </c:pt>
                <c:pt idx="6342">
                  <c:v>6343</c:v>
                </c:pt>
                <c:pt idx="6343">
                  <c:v>6344</c:v>
                </c:pt>
                <c:pt idx="6344">
                  <c:v>6345</c:v>
                </c:pt>
                <c:pt idx="6345">
                  <c:v>6346</c:v>
                </c:pt>
                <c:pt idx="6346">
                  <c:v>6347</c:v>
                </c:pt>
                <c:pt idx="6347">
                  <c:v>6348</c:v>
                </c:pt>
                <c:pt idx="6348">
                  <c:v>6349</c:v>
                </c:pt>
                <c:pt idx="6349">
                  <c:v>6350</c:v>
                </c:pt>
                <c:pt idx="6350">
                  <c:v>6351</c:v>
                </c:pt>
                <c:pt idx="6351">
                  <c:v>6352</c:v>
                </c:pt>
                <c:pt idx="6352">
                  <c:v>6353</c:v>
                </c:pt>
                <c:pt idx="6353">
                  <c:v>6354</c:v>
                </c:pt>
                <c:pt idx="6354">
                  <c:v>6355</c:v>
                </c:pt>
                <c:pt idx="6355">
                  <c:v>6356</c:v>
                </c:pt>
                <c:pt idx="6356">
                  <c:v>6357</c:v>
                </c:pt>
                <c:pt idx="6357">
                  <c:v>6358</c:v>
                </c:pt>
                <c:pt idx="6358">
                  <c:v>6359</c:v>
                </c:pt>
                <c:pt idx="6359">
                  <c:v>6360</c:v>
                </c:pt>
                <c:pt idx="6360">
                  <c:v>6361</c:v>
                </c:pt>
                <c:pt idx="6361">
                  <c:v>6362</c:v>
                </c:pt>
                <c:pt idx="6362">
                  <c:v>6363</c:v>
                </c:pt>
                <c:pt idx="6363">
                  <c:v>6364</c:v>
                </c:pt>
                <c:pt idx="6364">
                  <c:v>6365</c:v>
                </c:pt>
                <c:pt idx="6365">
                  <c:v>6366</c:v>
                </c:pt>
                <c:pt idx="6366">
                  <c:v>6367</c:v>
                </c:pt>
                <c:pt idx="6367">
                  <c:v>6368</c:v>
                </c:pt>
                <c:pt idx="6368">
                  <c:v>6369</c:v>
                </c:pt>
                <c:pt idx="6369">
                  <c:v>6370</c:v>
                </c:pt>
                <c:pt idx="6370">
                  <c:v>6371</c:v>
                </c:pt>
                <c:pt idx="6371">
                  <c:v>6372</c:v>
                </c:pt>
                <c:pt idx="6372">
                  <c:v>6373</c:v>
                </c:pt>
                <c:pt idx="6373">
                  <c:v>6374</c:v>
                </c:pt>
                <c:pt idx="6374">
                  <c:v>6375</c:v>
                </c:pt>
                <c:pt idx="6375">
                  <c:v>6376</c:v>
                </c:pt>
                <c:pt idx="6376">
                  <c:v>6377</c:v>
                </c:pt>
                <c:pt idx="6377">
                  <c:v>6378</c:v>
                </c:pt>
                <c:pt idx="6378">
                  <c:v>6379</c:v>
                </c:pt>
                <c:pt idx="6379">
                  <c:v>6380</c:v>
                </c:pt>
                <c:pt idx="6380">
                  <c:v>6381</c:v>
                </c:pt>
                <c:pt idx="6381">
                  <c:v>6382</c:v>
                </c:pt>
                <c:pt idx="6382">
                  <c:v>6383</c:v>
                </c:pt>
                <c:pt idx="6383">
                  <c:v>6384</c:v>
                </c:pt>
                <c:pt idx="6384">
                  <c:v>6385</c:v>
                </c:pt>
                <c:pt idx="6385">
                  <c:v>6386</c:v>
                </c:pt>
                <c:pt idx="6386">
                  <c:v>6387</c:v>
                </c:pt>
                <c:pt idx="6387">
                  <c:v>6388</c:v>
                </c:pt>
                <c:pt idx="6388">
                  <c:v>6389</c:v>
                </c:pt>
                <c:pt idx="6389">
                  <c:v>6390</c:v>
                </c:pt>
                <c:pt idx="6390">
                  <c:v>6391</c:v>
                </c:pt>
                <c:pt idx="6391">
                  <c:v>6392</c:v>
                </c:pt>
                <c:pt idx="6392">
                  <c:v>6393</c:v>
                </c:pt>
                <c:pt idx="6393">
                  <c:v>6394</c:v>
                </c:pt>
                <c:pt idx="6394">
                  <c:v>6395</c:v>
                </c:pt>
                <c:pt idx="6395">
                  <c:v>6396</c:v>
                </c:pt>
                <c:pt idx="6396">
                  <c:v>6397</c:v>
                </c:pt>
                <c:pt idx="6397">
                  <c:v>6398</c:v>
                </c:pt>
                <c:pt idx="6398">
                  <c:v>6399</c:v>
                </c:pt>
                <c:pt idx="6399">
                  <c:v>6400</c:v>
                </c:pt>
                <c:pt idx="6400">
                  <c:v>6401</c:v>
                </c:pt>
                <c:pt idx="6401">
                  <c:v>6402</c:v>
                </c:pt>
                <c:pt idx="6402">
                  <c:v>6403</c:v>
                </c:pt>
                <c:pt idx="6403">
                  <c:v>6404</c:v>
                </c:pt>
                <c:pt idx="6404">
                  <c:v>6405</c:v>
                </c:pt>
                <c:pt idx="6405">
                  <c:v>6406</c:v>
                </c:pt>
                <c:pt idx="6406">
                  <c:v>6407</c:v>
                </c:pt>
                <c:pt idx="6407">
                  <c:v>6408</c:v>
                </c:pt>
                <c:pt idx="6408">
                  <c:v>6409</c:v>
                </c:pt>
                <c:pt idx="6409">
                  <c:v>6410</c:v>
                </c:pt>
                <c:pt idx="6410">
                  <c:v>6411</c:v>
                </c:pt>
                <c:pt idx="6411">
                  <c:v>6412</c:v>
                </c:pt>
                <c:pt idx="6412">
                  <c:v>6413</c:v>
                </c:pt>
                <c:pt idx="6413">
                  <c:v>6414</c:v>
                </c:pt>
                <c:pt idx="6414">
                  <c:v>6415</c:v>
                </c:pt>
                <c:pt idx="6415">
                  <c:v>6416</c:v>
                </c:pt>
                <c:pt idx="6416">
                  <c:v>6417</c:v>
                </c:pt>
                <c:pt idx="6417">
                  <c:v>6418</c:v>
                </c:pt>
                <c:pt idx="6418">
                  <c:v>6419</c:v>
                </c:pt>
                <c:pt idx="6419">
                  <c:v>6420</c:v>
                </c:pt>
                <c:pt idx="6420">
                  <c:v>6421</c:v>
                </c:pt>
                <c:pt idx="6421">
                  <c:v>6422</c:v>
                </c:pt>
                <c:pt idx="6422">
                  <c:v>6423</c:v>
                </c:pt>
                <c:pt idx="6423">
                  <c:v>6424</c:v>
                </c:pt>
                <c:pt idx="6424">
                  <c:v>6425</c:v>
                </c:pt>
                <c:pt idx="6425">
                  <c:v>6426</c:v>
                </c:pt>
                <c:pt idx="6426">
                  <c:v>6427</c:v>
                </c:pt>
                <c:pt idx="6427">
                  <c:v>6428</c:v>
                </c:pt>
                <c:pt idx="6428">
                  <c:v>6429</c:v>
                </c:pt>
                <c:pt idx="6429">
                  <c:v>6430</c:v>
                </c:pt>
                <c:pt idx="6430">
                  <c:v>6431</c:v>
                </c:pt>
                <c:pt idx="6431">
                  <c:v>6432</c:v>
                </c:pt>
                <c:pt idx="6432">
                  <c:v>6433</c:v>
                </c:pt>
                <c:pt idx="6433">
                  <c:v>6434</c:v>
                </c:pt>
                <c:pt idx="6434">
                  <c:v>6435</c:v>
                </c:pt>
                <c:pt idx="6435">
                  <c:v>6436</c:v>
                </c:pt>
                <c:pt idx="6436">
                  <c:v>6437</c:v>
                </c:pt>
                <c:pt idx="6437">
                  <c:v>6438</c:v>
                </c:pt>
                <c:pt idx="6438">
                  <c:v>6439</c:v>
                </c:pt>
                <c:pt idx="6439">
                  <c:v>6440</c:v>
                </c:pt>
                <c:pt idx="6440">
                  <c:v>6441</c:v>
                </c:pt>
                <c:pt idx="6441">
                  <c:v>6442</c:v>
                </c:pt>
                <c:pt idx="6442">
                  <c:v>6443</c:v>
                </c:pt>
                <c:pt idx="6443">
                  <c:v>6444</c:v>
                </c:pt>
                <c:pt idx="6444">
                  <c:v>6445</c:v>
                </c:pt>
                <c:pt idx="6445">
                  <c:v>6446</c:v>
                </c:pt>
                <c:pt idx="6446">
                  <c:v>6447</c:v>
                </c:pt>
                <c:pt idx="6447">
                  <c:v>6448</c:v>
                </c:pt>
                <c:pt idx="6448">
                  <c:v>6449</c:v>
                </c:pt>
                <c:pt idx="6449">
                  <c:v>6450</c:v>
                </c:pt>
                <c:pt idx="6450">
                  <c:v>6451</c:v>
                </c:pt>
                <c:pt idx="6451">
                  <c:v>6452</c:v>
                </c:pt>
                <c:pt idx="6452">
                  <c:v>6453</c:v>
                </c:pt>
                <c:pt idx="6453">
                  <c:v>6454</c:v>
                </c:pt>
                <c:pt idx="6454">
                  <c:v>6455</c:v>
                </c:pt>
                <c:pt idx="6455">
                  <c:v>6456</c:v>
                </c:pt>
                <c:pt idx="6456">
                  <c:v>6457</c:v>
                </c:pt>
                <c:pt idx="6457">
                  <c:v>6458</c:v>
                </c:pt>
                <c:pt idx="6458">
                  <c:v>6459</c:v>
                </c:pt>
                <c:pt idx="6459">
                  <c:v>6460</c:v>
                </c:pt>
                <c:pt idx="6460">
                  <c:v>6461</c:v>
                </c:pt>
                <c:pt idx="6461">
                  <c:v>6462</c:v>
                </c:pt>
                <c:pt idx="6462">
                  <c:v>6463</c:v>
                </c:pt>
                <c:pt idx="6463">
                  <c:v>6464</c:v>
                </c:pt>
                <c:pt idx="6464">
                  <c:v>6465</c:v>
                </c:pt>
                <c:pt idx="6465">
                  <c:v>6466</c:v>
                </c:pt>
                <c:pt idx="6466">
                  <c:v>6467</c:v>
                </c:pt>
                <c:pt idx="6467">
                  <c:v>6468</c:v>
                </c:pt>
                <c:pt idx="6468">
                  <c:v>6469</c:v>
                </c:pt>
                <c:pt idx="6469">
                  <c:v>6470</c:v>
                </c:pt>
                <c:pt idx="6470">
                  <c:v>6471</c:v>
                </c:pt>
                <c:pt idx="6471">
                  <c:v>6472</c:v>
                </c:pt>
                <c:pt idx="6472">
                  <c:v>6473</c:v>
                </c:pt>
                <c:pt idx="6473">
                  <c:v>6474</c:v>
                </c:pt>
                <c:pt idx="6474">
                  <c:v>6475</c:v>
                </c:pt>
                <c:pt idx="6475">
                  <c:v>6476</c:v>
                </c:pt>
                <c:pt idx="6476">
                  <c:v>6477</c:v>
                </c:pt>
                <c:pt idx="6477">
                  <c:v>6478</c:v>
                </c:pt>
                <c:pt idx="6478">
                  <c:v>6479</c:v>
                </c:pt>
                <c:pt idx="6479">
                  <c:v>6480</c:v>
                </c:pt>
                <c:pt idx="6480">
                  <c:v>6481</c:v>
                </c:pt>
                <c:pt idx="6481">
                  <c:v>6482</c:v>
                </c:pt>
                <c:pt idx="6482">
                  <c:v>6483</c:v>
                </c:pt>
                <c:pt idx="6483">
                  <c:v>6484</c:v>
                </c:pt>
                <c:pt idx="6484">
                  <c:v>6485</c:v>
                </c:pt>
                <c:pt idx="6485">
                  <c:v>6486</c:v>
                </c:pt>
                <c:pt idx="6486">
                  <c:v>6487</c:v>
                </c:pt>
                <c:pt idx="6487">
                  <c:v>6488</c:v>
                </c:pt>
                <c:pt idx="6488">
                  <c:v>6489</c:v>
                </c:pt>
                <c:pt idx="6489">
                  <c:v>6490</c:v>
                </c:pt>
                <c:pt idx="6490">
                  <c:v>6491</c:v>
                </c:pt>
                <c:pt idx="6491">
                  <c:v>6492</c:v>
                </c:pt>
                <c:pt idx="6492">
                  <c:v>6493</c:v>
                </c:pt>
                <c:pt idx="6493">
                  <c:v>6494</c:v>
                </c:pt>
                <c:pt idx="6494">
                  <c:v>6495</c:v>
                </c:pt>
                <c:pt idx="6495">
                  <c:v>6496</c:v>
                </c:pt>
                <c:pt idx="6496">
                  <c:v>6497</c:v>
                </c:pt>
                <c:pt idx="6497">
                  <c:v>6498</c:v>
                </c:pt>
                <c:pt idx="6498">
                  <c:v>6499</c:v>
                </c:pt>
                <c:pt idx="6499">
                  <c:v>6500</c:v>
                </c:pt>
                <c:pt idx="6500">
                  <c:v>6501</c:v>
                </c:pt>
                <c:pt idx="6501">
                  <c:v>6502</c:v>
                </c:pt>
                <c:pt idx="6502">
                  <c:v>6503</c:v>
                </c:pt>
                <c:pt idx="6503">
                  <c:v>6504</c:v>
                </c:pt>
                <c:pt idx="6504">
                  <c:v>6505</c:v>
                </c:pt>
                <c:pt idx="6505">
                  <c:v>6506</c:v>
                </c:pt>
                <c:pt idx="6506">
                  <c:v>6507</c:v>
                </c:pt>
                <c:pt idx="6507">
                  <c:v>6508</c:v>
                </c:pt>
                <c:pt idx="6508">
                  <c:v>6509</c:v>
                </c:pt>
                <c:pt idx="6509">
                  <c:v>6510</c:v>
                </c:pt>
                <c:pt idx="6510">
                  <c:v>6511</c:v>
                </c:pt>
                <c:pt idx="6511">
                  <c:v>6512</c:v>
                </c:pt>
                <c:pt idx="6512">
                  <c:v>6513</c:v>
                </c:pt>
                <c:pt idx="6513">
                  <c:v>6514</c:v>
                </c:pt>
                <c:pt idx="6514">
                  <c:v>6515</c:v>
                </c:pt>
                <c:pt idx="6515">
                  <c:v>6516</c:v>
                </c:pt>
                <c:pt idx="6516">
                  <c:v>6517</c:v>
                </c:pt>
                <c:pt idx="6517">
                  <c:v>6518</c:v>
                </c:pt>
                <c:pt idx="6518">
                  <c:v>6519</c:v>
                </c:pt>
                <c:pt idx="6519">
                  <c:v>6520</c:v>
                </c:pt>
                <c:pt idx="6520">
                  <c:v>6521</c:v>
                </c:pt>
                <c:pt idx="6521">
                  <c:v>6522</c:v>
                </c:pt>
                <c:pt idx="6522">
                  <c:v>6523</c:v>
                </c:pt>
                <c:pt idx="6523">
                  <c:v>6524</c:v>
                </c:pt>
                <c:pt idx="6524">
                  <c:v>6525</c:v>
                </c:pt>
                <c:pt idx="6525">
                  <c:v>6526</c:v>
                </c:pt>
                <c:pt idx="6526">
                  <c:v>6527</c:v>
                </c:pt>
                <c:pt idx="6527">
                  <c:v>6528</c:v>
                </c:pt>
                <c:pt idx="6528">
                  <c:v>6529</c:v>
                </c:pt>
                <c:pt idx="6529">
                  <c:v>6530</c:v>
                </c:pt>
                <c:pt idx="6530">
                  <c:v>6531</c:v>
                </c:pt>
                <c:pt idx="6531">
                  <c:v>6532</c:v>
                </c:pt>
                <c:pt idx="6532">
                  <c:v>6533</c:v>
                </c:pt>
                <c:pt idx="6533">
                  <c:v>6534</c:v>
                </c:pt>
                <c:pt idx="6534">
                  <c:v>6535</c:v>
                </c:pt>
                <c:pt idx="6535">
                  <c:v>6536</c:v>
                </c:pt>
                <c:pt idx="6536">
                  <c:v>6537</c:v>
                </c:pt>
                <c:pt idx="6537">
                  <c:v>6538</c:v>
                </c:pt>
                <c:pt idx="6538">
                  <c:v>6539</c:v>
                </c:pt>
                <c:pt idx="6539">
                  <c:v>6540</c:v>
                </c:pt>
                <c:pt idx="6540">
                  <c:v>6541</c:v>
                </c:pt>
                <c:pt idx="6541">
                  <c:v>6542</c:v>
                </c:pt>
                <c:pt idx="6542">
                  <c:v>6543</c:v>
                </c:pt>
                <c:pt idx="6543">
                  <c:v>6544</c:v>
                </c:pt>
                <c:pt idx="6544">
                  <c:v>6545</c:v>
                </c:pt>
                <c:pt idx="6545">
                  <c:v>6546</c:v>
                </c:pt>
                <c:pt idx="6546">
                  <c:v>6547</c:v>
                </c:pt>
                <c:pt idx="6547">
                  <c:v>6548</c:v>
                </c:pt>
                <c:pt idx="6548">
                  <c:v>6549</c:v>
                </c:pt>
                <c:pt idx="6549">
                  <c:v>6550</c:v>
                </c:pt>
                <c:pt idx="6550">
                  <c:v>6551</c:v>
                </c:pt>
                <c:pt idx="6551">
                  <c:v>6552</c:v>
                </c:pt>
                <c:pt idx="6552">
                  <c:v>6553</c:v>
                </c:pt>
                <c:pt idx="6553">
                  <c:v>6554</c:v>
                </c:pt>
                <c:pt idx="6554">
                  <c:v>6555</c:v>
                </c:pt>
                <c:pt idx="6555">
                  <c:v>6556</c:v>
                </c:pt>
                <c:pt idx="6556">
                  <c:v>6557</c:v>
                </c:pt>
                <c:pt idx="6557">
                  <c:v>6558</c:v>
                </c:pt>
                <c:pt idx="6558">
                  <c:v>6559</c:v>
                </c:pt>
                <c:pt idx="6559">
                  <c:v>6560</c:v>
                </c:pt>
                <c:pt idx="6560">
                  <c:v>6561</c:v>
                </c:pt>
                <c:pt idx="6561">
                  <c:v>6562</c:v>
                </c:pt>
                <c:pt idx="6562">
                  <c:v>6563</c:v>
                </c:pt>
                <c:pt idx="6563">
                  <c:v>6564</c:v>
                </c:pt>
                <c:pt idx="6564">
                  <c:v>6565</c:v>
                </c:pt>
                <c:pt idx="6565">
                  <c:v>6566</c:v>
                </c:pt>
                <c:pt idx="6566">
                  <c:v>6567</c:v>
                </c:pt>
                <c:pt idx="6567">
                  <c:v>6568</c:v>
                </c:pt>
                <c:pt idx="6568">
                  <c:v>6569</c:v>
                </c:pt>
                <c:pt idx="6569">
                  <c:v>6570</c:v>
                </c:pt>
                <c:pt idx="6570">
                  <c:v>6571</c:v>
                </c:pt>
                <c:pt idx="6571">
                  <c:v>6572</c:v>
                </c:pt>
                <c:pt idx="6572">
                  <c:v>6573</c:v>
                </c:pt>
                <c:pt idx="6573">
                  <c:v>6574</c:v>
                </c:pt>
                <c:pt idx="6574">
                  <c:v>6575</c:v>
                </c:pt>
                <c:pt idx="6575">
                  <c:v>6576</c:v>
                </c:pt>
                <c:pt idx="6576">
                  <c:v>6577</c:v>
                </c:pt>
                <c:pt idx="6577">
                  <c:v>6578</c:v>
                </c:pt>
                <c:pt idx="6578">
                  <c:v>6579</c:v>
                </c:pt>
                <c:pt idx="6579">
                  <c:v>6580</c:v>
                </c:pt>
                <c:pt idx="6580">
                  <c:v>6581</c:v>
                </c:pt>
                <c:pt idx="6581">
                  <c:v>6582</c:v>
                </c:pt>
                <c:pt idx="6582">
                  <c:v>6583</c:v>
                </c:pt>
                <c:pt idx="6583">
                  <c:v>6584</c:v>
                </c:pt>
                <c:pt idx="6584">
                  <c:v>6585</c:v>
                </c:pt>
                <c:pt idx="6585">
                  <c:v>6586</c:v>
                </c:pt>
                <c:pt idx="6586">
                  <c:v>6587</c:v>
                </c:pt>
                <c:pt idx="6587">
                  <c:v>6588</c:v>
                </c:pt>
                <c:pt idx="6588">
                  <c:v>6589</c:v>
                </c:pt>
                <c:pt idx="6589">
                  <c:v>6590</c:v>
                </c:pt>
                <c:pt idx="6590">
                  <c:v>6591</c:v>
                </c:pt>
                <c:pt idx="6591">
                  <c:v>6592</c:v>
                </c:pt>
                <c:pt idx="6592">
                  <c:v>6593</c:v>
                </c:pt>
                <c:pt idx="6593">
                  <c:v>6594</c:v>
                </c:pt>
                <c:pt idx="6594">
                  <c:v>6595</c:v>
                </c:pt>
                <c:pt idx="6595">
                  <c:v>6596</c:v>
                </c:pt>
                <c:pt idx="6596">
                  <c:v>6597</c:v>
                </c:pt>
                <c:pt idx="6597">
                  <c:v>6598</c:v>
                </c:pt>
                <c:pt idx="6598">
                  <c:v>6599</c:v>
                </c:pt>
                <c:pt idx="6599">
                  <c:v>6600</c:v>
                </c:pt>
                <c:pt idx="6600">
                  <c:v>6601</c:v>
                </c:pt>
                <c:pt idx="6601">
                  <c:v>6602</c:v>
                </c:pt>
                <c:pt idx="6602">
                  <c:v>6603</c:v>
                </c:pt>
                <c:pt idx="6603">
                  <c:v>6604</c:v>
                </c:pt>
                <c:pt idx="6604">
                  <c:v>6605</c:v>
                </c:pt>
                <c:pt idx="6605">
                  <c:v>6606</c:v>
                </c:pt>
                <c:pt idx="6606">
                  <c:v>6607</c:v>
                </c:pt>
                <c:pt idx="6607">
                  <c:v>6608</c:v>
                </c:pt>
                <c:pt idx="6608">
                  <c:v>6609</c:v>
                </c:pt>
                <c:pt idx="6609">
                  <c:v>6610</c:v>
                </c:pt>
                <c:pt idx="6610">
                  <c:v>6611</c:v>
                </c:pt>
                <c:pt idx="6611">
                  <c:v>6612</c:v>
                </c:pt>
                <c:pt idx="6612">
                  <c:v>6613</c:v>
                </c:pt>
                <c:pt idx="6613">
                  <c:v>6614</c:v>
                </c:pt>
                <c:pt idx="6614">
                  <c:v>6615</c:v>
                </c:pt>
                <c:pt idx="6615">
                  <c:v>6616</c:v>
                </c:pt>
                <c:pt idx="6616">
                  <c:v>6617</c:v>
                </c:pt>
                <c:pt idx="6617">
                  <c:v>6618</c:v>
                </c:pt>
                <c:pt idx="6618">
                  <c:v>6619</c:v>
                </c:pt>
                <c:pt idx="6619">
                  <c:v>6620</c:v>
                </c:pt>
                <c:pt idx="6620">
                  <c:v>6621</c:v>
                </c:pt>
                <c:pt idx="6621">
                  <c:v>6622</c:v>
                </c:pt>
                <c:pt idx="6622">
                  <c:v>6623</c:v>
                </c:pt>
                <c:pt idx="6623">
                  <c:v>6624</c:v>
                </c:pt>
                <c:pt idx="6624">
                  <c:v>6625</c:v>
                </c:pt>
                <c:pt idx="6625">
                  <c:v>6626</c:v>
                </c:pt>
                <c:pt idx="6626">
                  <c:v>6627</c:v>
                </c:pt>
                <c:pt idx="6627">
                  <c:v>6628</c:v>
                </c:pt>
                <c:pt idx="6628">
                  <c:v>6629</c:v>
                </c:pt>
                <c:pt idx="6629">
                  <c:v>6630</c:v>
                </c:pt>
                <c:pt idx="6630">
                  <c:v>6631</c:v>
                </c:pt>
                <c:pt idx="6631">
                  <c:v>6632</c:v>
                </c:pt>
                <c:pt idx="6632">
                  <c:v>6633</c:v>
                </c:pt>
                <c:pt idx="6633">
                  <c:v>6634</c:v>
                </c:pt>
                <c:pt idx="6634">
                  <c:v>6635</c:v>
                </c:pt>
                <c:pt idx="6635">
                  <c:v>6636</c:v>
                </c:pt>
                <c:pt idx="6636">
                  <c:v>6637</c:v>
                </c:pt>
                <c:pt idx="6637">
                  <c:v>6638</c:v>
                </c:pt>
                <c:pt idx="6638">
                  <c:v>6639</c:v>
                </c:pt>
                <c:pt idx="6639">
                  <c:v>6640</c:v>
                </c:pt>
                <c:pt idx="6640">
                  <c:v>6641</c:v>
                </c:pt>
                <c:pt idx="6641">
                  <c:v>6642</c:v>
                </c:pt>
                <c:pt idx="6642">
                  <c:v>6643</c:v>
                </c:pt>
                <c:pt idx="6643">
                  <c:v>6644</c:v>
                </c:pt>
                <c:pt idx="6644">
                  <c:v>6645</c:v>
                </c:pt>
                <c:pt idx="6645">
                  <c:v>6646</c:v>
                </c:pt>
                <c:pt idx="6646">
                  <c:v>6647</c:v>
                </c:pt>
                <c:pt idx="6647">
                  <c:v>6648</c:v>
                </c:pt>
                <c:pt idx="6648">
                  <c:v>6649</c:v>
                </c:pt>
                <c:pt idx="6649">
                  <c:v>6650</c:v>
                </c:pt>
                <c:pt idx="6650">
                  <c:v>6651</c:v>
                </c:pt>
                <c:pt idx="6651">
                  <c:v>6652</c:v>
                </c:pt>
                <c:pt idx="6652">
                  <c:v>6653</c:v>
                </c:pt>
                <c:pt idx="6653">
                  <c:v>6654</c:v>
                </c:pt>
                <c:pt idx="6654">
                  <c:v>6655</c:v>
                </c:pt>
                <c:pt idx="6655">
                  <c:v>6656</c:v>
                </c:pt>
                <c:pt idx="6656">
                  <c:v>6657</c:v>
                </c:pt>
                <c:pt idx="6657">
                  <c:v>6658</c:v>
                </c:pt>
                <c:pt idx="6658">
                  <c:v>6659</c:v>
                </c:pt>
                <c:pt idx="6659">
                  <c:v>6660</c:v>
                </c:pt>
                <c:pt idx="6660">
                  <c:v>6661</c:v>
                </c:pt>
                <c:pt idx="6661">
                  <c:v>6662</c:v>
                </c:pt>
                <c:pt idx="6662">
                  <c:v>6663</c:v>
                </c:pt>
                <c:pt idx="6663">
                  <c:v>6664</c:v>
                </c:pt>
                <c:pt idx="6664">
                  <c:v>6665</c:v>
                </c:pt>
                <c:pt idx="6665">
                  <c:v>6666</c:v>
                </c:pt>
                <c:pt idx="6666">
                  <c:v>6667</c:v>
                </c:pt>
                <c:pt idx="6667">
                  <c:v>6668</c:v>
                </c:pt>
                <c:pt idx="6668">
                  <c:v>6669</c:v>
                </c:pt>
                <c:pt idx="6669">
                  <c:v>6670</c:v>
                </c:pt>
                <c:pt idx="6670">
                  <c:v>6671</c:v>
                </c:pt>
                <c:pt idx="6671">
                  <c:v>6672</c:v>
                </c:pt>
                <c:pt idx="6672">
                  <c:v>6673</c:v>
                </c:pt>
                <c:pt idx="6673">
                  <c:v>6674</c:v>
                </c:pt>
                <c:pt idx="6674">
                  <c:v>6675</c:v>
                </c:pt>
                <c:pt idx="6675">
                  <c:v>6676</c:v>
                </c:pt>
                <c:pt idx="6676">
                  <c:v>6677</c:v>
                </c:pt>
                <c:pt idx="6677">
                  <c:v>6678</c:v>
                </c:pt>
                <c:pt idx="6678">
                  <c:v>6679</c:v>
                </c:pt>
                <c:pt idx="6679">
                  <c:v>6680</c:v>
                </c:pt>
                <c:pt idx="6680">
                  <c:v>6681</c:v>
                </c:pt>
                <c:pt idx="6681">
                  <c:v>6682</c:v>
                </c:pt>
                <c:pt idx="6682">
                  <c:v>6683</c:v>
                </c:pt>
                <c:pt idx="6683">
                  <c:v>6684</c:v>
                </c:pt>
                <c:pt idx="6684">
                  <c:v>6685</c:v>
                </c:pt>
                <c:pt idx="6685">
                  <c:v>6686</c:v>
                </c:pt>
                <c:pt idx="6686">
                  <c:v>6687</c:v>
                </c:pt>
                <c:pt idx="6687">
                  <c:v>6688</c:v>
                </c:pt>
                <c:pt idx="6688">
                  <c:v>6689</c:v>
                </c:pt>
                <c:pt idx="6689">
                  <c:v>6690</c:v>
                </c:pt>
                <c:pt idx="6690">
                  <c:v>6691</c:v>
                </c:pt>
                <c:pt idx="6691">
                  <c:v>6692</c:v>
                </c:pt>
                <c:pt idx="6692">
                  <c:v>6693</c:v>
                </c:pt>
                <c:pt idx="6693">
                  <c:v>6694</c:v>
                </c:pt>
                <c:pt idx="6694">
                  <c:v>6695</c:v>
                </c:pt>
                <c:pt idx="6695">
                  <c:v>6696</c:v>
                </c:pt>
                <c:pt idx="6696">
                  <c:v>6697</c:v>
                </c:pt>
                <c:pt idx="6697">
                  <c:v>6698</c:v>
                </c:pt>
                <c:pt idx="6698">
                  <c:v>6699</c:v>
                </c:pt>
                <c:pt idx="6699">
                  <c:v>6700</c:v>
                </c:pt>
                <c:pt idx="6700">
                  <c:v>6701</c:v>
                </c:pt>
                <c:pt idx="6701">
                  <c:v>6702</c:v>
                </c:pt>
                <c:pt idx="6702">
                  <c:v>6703</c:v>
                </c:pt>
                <c:pt idx="6703">
                  <c:v>6704</c:v>
                </c:pt>
                <c:pt idx="6704">
                  <c:v>6705</c:v>
                </c:pt>
                <c:pt idx="6705">
                  <c:v>6706</c:v>
                </c:pt>
                <c:pt idx="6706">
                  <c:v>6707</c:v>
                </c:pt>
                <c:pt idx="6707">
                  <c:v>6708</c:v>
                </c:pt>
                <c:pt idx="6708">
                  <c:v>6709</c:v>
                </c:pt>
                <c:pt idx="6709">
                  <c:v>6710</c:v>
                </c:pt>
                <c:pt idx="6710">
                  <c:v>6711</c:v>
                </c:pt>
                <c:pt idx="6711">
                  <c:v>6712</c:v>
                </c:pt>
                <c:pt idx="6712">
                  <c:v>6713</c:v>
                </c:pt>
                <c:pt idx="6713">
                  <c:v>6714</c:v>
                </c:pt>
                <c:pt idx="6714">
                  <c:v>6715</c:v>
                </c:pt>
                <c:pt idx="6715">
                  <c:v>6716</c:v>
                </c:pt>
                <c:pt idx="6716">
                  <c:v>6717</c:v>
                </c:pt>
                <c:pt idx="6717">
                  <c:v>6718</c:v>
                </c:pt>
                <c:pt idx="6718">
                  <c:v>6719</c:v>
                </c:pt>
                <c:pt idx="6719">
                  <c:v>6720</c:v>
                </c:pt>
                <c:pt idx="6720">
                  <c:v>6721</c:v>
                </c:pt>
                <c:pt idx="6721">
                  <c:v>6722</c:v>
                </c:pt>
                <c:pt idx="6722">
                  <c:v>6723</c:v>
                </c:pt>
                <c:pt idx="6723">
                  <c:v>6724</c:v>
                </c:pt>
                <c:pt idx="6724">
                  <c:v>6725</c:v>
                </c:pt>
                <c:pt idx="6725">
                  <c:v>6726</c:v>
                </c:pt>
                <c:pt idx="6726">
                  <c:v>6727</c:v>
                </c:pt>
                <c:pt idx="6727">
                  <c:v>6728</c:v>
                </c:pt>
                <c:pt idx="6728">
                  <c:v>6729</c:v>
                </c:pt>
                <c:pt idx="6729">
                  <c:v>6730</c:v>
                </c:pt>
                <c:pt idx="6730">
                  <c:v>6731</c:v>
                </c:pt>
                <c:pt idx="6731">
                  <c:v>6732</c:v>
                </c:pt>
                <c:pt idx="6732">
                  <c:v>6733</c:v>
                </c:pt>
                <c:pt idx="6733">
                  <c:v>6734</c:v>
                </c:pt>
                <c:pt idx="6734">
                  <c:v>6735</c:v>
                </c:pt>
                <c:pt idx="6735">
                  <c:v>6736</c:v>
                </c:pt>
                <c:pt idx="6736">
                  <c:v>6737</c:v>
                </c:pt>
                <c:pt idx="6737">
                  <c:v>6738</c:v>
                </c:pt>
                <c:pt idx="6738">
                  <c:v>6739</c:v>
                </c:pt>
                <c:pt idx="6739">
                  <c:v>6740</c:v>
                </c:pt>
                <c:pt idx="6740">
                  <c:v>6741</c:v>
                </c:pt>
                <c:pt idx="6741">
                  <c:v>6742</c:v>
                </c:pt>
                <c:pt idx="6742">
                  <c:v>6743</c:v>
                </c:pt>
                <c:pt idx="6743">
                  <c:v>6744</c:v>
                </c:pt>
                <c:pt idx="6744">
                  <c:v>6745</c:v>
                </c:pt>
                <c:pt idx="6745">
                  <c:v>6746</c:v>
                </c:pt>
                <c:pt idx="6746">
                  <c:v>6747</c:v>
                </c:pt>
                <c:pt idx="6747">
                  <c:v>6748</c:v>
                </c:pt>
                <c:pt idx="6748">
                  <c:v>6749</c:v>
                </c:pt>
                <c:pt idx="6749">
                  <c:v>6750</c:v>
                </c:pt>
                <c:pt idx="6750">
                  <c:v>6751</c:v>
                </c:pt>
                <c:pt idx="6751">
                  <c:v>6752</c:v>
                </c:pt>
                <c:pt idx="6752">
                  <c:v>6753</c:v>
                </c:pt>
                <c:pt idx="6753">
                  <c:v>6754</c:v>
                </c:pt>
                <c:pt idx="6754">
                  <c:v>6755</c:v>
                </c:pt>
                <c:pt idx="6755">
                  <c:v>6756</c:v>
                </c:pt>
                <c:pt idx="6756">
                  <c:v>6757</c:v>
                </c:pt>
                <c:pt idx="6757">
                  <c:v>6758</c:v>
                </c:pt>
                <c:pt idx="6758">
                  <c:v>6759</c:v>
                </c:pt>
                <c:pt idx="6759">
                  <c:v>6760</c:v>
                </c:pt>
                <c:pt idx="6760">
                  <c:v>6761</c:v>
                </c:pt>
                <c:pt idx="6761">
                  <c:v>6762</c:v>
                </c:pt>
                <c:pt idx="6762">
                  <c:v>6763</c:v>
                </c:pt>
                <c:pt idx="6763">
                  <c:v>6764</c:v>
                </c:pt>
                <c:pt idx="6764">
                  <c:v>6765</c:v>
                </c:pt>
                <c:pt idx="6765">
                  <c:v>6766</c:v>
                </c:pt>
                <c:pt idx="6766">
                  <c:v>6767</c:v>
                </c:pt>
                <c:pt idx="6767">
                  <c:v>6768</c:v>
                </c:pt>
                <c:pt idx="6768">
                  <c:v>6769</c:v>
                </c:pt>
                <c:pt idx="6769">
                  <c:v>6770</c:v>
                </c:pt>
                <c:pt idx="6770">
                  <c:v>6771</c:v>
                </c:pt>
                <c:pt idx="6771">
                  <c:v>6772</c:v>
                </c:pt>
                <c:pt idx="6772">
                  <c:v>6773</c:v>
                </c:pt>
                <c:pt idx="6773">
                  <c:v>6774</c:v>
                </c:pt>
                <c:pt idx="6774">
                  <c:v>6775</c:v>
                </c:pt>
                <c:pt idx="6775">
                  <c:v>6776</c:v>
                </c:pt>
                <c:pt idx="6776">
                  <c:v>6777</c:v>
                </c:pt>
                <c:pt idx="6777">
                  <c:v>6778</c:v>
                </c:pt>
                <c:pt idx="6778">
                  <c:v>6779</c:v>
                </c:pt>
                <c:pt idx="6779">
                  <c:v>6780</c:v>
                </c:pt>
                <c:pt idx="6780">
                  <c:v>6781</c:v>
                </c:pt>
                <c:pt idx="6781">
                  <c:v>6782</c:v>
                </c:pt>
                <c:pt idx="6782">
                  <c:v>6783</c:v>
                </c:pt>
                <c:pt idx="6783">
                  <c:v>6784</c:v>
                </c:pt>
                <c:pt idx="6784">
                  <c:v>6785</c:v>
                </c:pt>
                <c:pt idx="6785">
                  <c:v>6786</c:v>
                </c:pt>
                <c:pt idx="6786">
                  <c:v>6787</c:v>
                </c:pt>
                <c:pt idx="6787">
                  <c:v>6788</c:v>
                </c:pt>
                <c:pt idx="6788">
                  <c:v>6789</c:v>
                </c:pt>
                <c:pt idx="6789">
                  <c:v>6790</c:v>
                </c:pt>
                <c:pt idx="6790">
                  <c:v>6791</c:v>
                </c:pt>
                <c:pt idx="6791">
                  <c:v>6792</c:v>
                </c:pt>
                <c:pt idx="6792">
                  <c:v>6793</c:v>
                </c:pt>
                <c:pt idx="6793">
                  <c:v>6794</c:v>
                </c:pt>
                <c:pt idx="6794">
                  <c:v>6795</c:v>
                </c:pt>
                <c:pt idx="6795">
                  <c:v>6796</c:v>
                </c:pt>
                <c:pt idx="6796">
                  <c:v>6797</c:v>
                </c:pt>
                <c:pt idx="6797">
                  <c:v>6798</c:v>
                </c:pt>
                <c:pt idx="6798">
                  <c:v>6799</c:v>
                </c:pt>
                <c:pt idx="6799">
                  <c:v>6800</c:v>
                </c:pt>
                <c:pt idx="6800">
                  <c:v>6801</c:v>
                </c:pt>
                <c:pt idx="6801">
                  <c:v>6802</c:v>
                </c:pt>
                <c:pt idx="6802">
                  <c:v>6803</c:v>
                </c:pt>
                <c:pt idx="6803">
                  <c:v>6804</c:v>
                </c:pt>
                <c:pt idx="6804">
                  <c:v>6805</c:v>
                </c:pt>
                <c:pt idx="6805">
                  <c:v>6806</c:v>
                </c:pt>
                <c:pt idx="6806">
                  <c:v>6807</c:v>
                </c:pt>
                <c:pt idx="6807">
                  <c:v>6808</c:v>
                </c:pt>
                <c:pt idx="6808">
                  <c:v>6809</c:v>
                </c:pt>
                <c:pt idx="6809">
                  <c:v>6810</c:v>
                </c:pt>
                <c:pt idx="6810">
                  <c:v>6811</c:v>
                </c:pt>
                <c:pt idx="6811">
                  <c:v>6812</c:v>
                </c:pt>
                <c:pt idx="6812">
                  <c:v>6813</c:v>
                </c:pt>
                <c:pt idx="6813">
                  <c:v>6814</c:v>
                </c:pt>
                <c:pt idx="6814">
                  <c:v>6815</c:v>
                </c:pt>
                <c:pt idx="6815">
                  <c:v>6816</c:v>
                </c:pt>
                <c:pt idx="6816">
                  <c:v>6817</c:v>
                </c:pt>
                <c:pt idx="6817">
                  <c:v>6818</c:v>
                </c:pt>
                <c:pt idx="6818">
                  <c:v>6819</c:v>
                </c:pt>
                <c:pt idx="6819">
                  <c:v>6820</c:v>
                </c:pt>
                <c:pt idx="6820">
                  <c:v>6821</c:v>
                </c:pt>
                <c:pt idx="6821">
                  <c:v>6822</c:v>
                </c:pt>
                <c:pt idx="6822">
                  <c:v>6823</c:v>
                </c:pt>
                <c:pt idx="6823">
                  <c:v>6824</c:v>
                </c:pt>
                <c:pt idx="6824">
                  <c:v>6825</c:v>
                </c:pt>
                <c:pt idx="6825">
                  <c:v>6826</c:v>
                </c:pt>
                <c:pt idx="6826">
                  <c:v>6827</c:v>
                </c:pt>
                <c:pt idx="6827">
                  <c:v>6828</c:v>
                </c:pt>
                <c:pt idx="6828">
                  <c:v>6829</c:v>
                </c:pt>
                <c:pt idx="6829">
                  <c:v>6830</c:v>
                </c:pt>
                <c:pt idx="6830">
                  <c:v>6831</c:v>
                </c:pt>
                <c:pt idx="6831">
                  <c:v>6832</c:v>
                </c:pt>
                <c:pt idx="6832">
                  <c:v>6833</c:v>
                </c:pt>
                <c:pt idx="6833">
                  <c:v>6834</c:v>
                </c:pt>
                <c:pt idx="6834">
                  <c:v>6835</c:v>
                </c:pt>
                <c:pt idx="6835">
                  <c:v>6836</c:v>
                </c:pt>
                <c:pt idx="6836">
                  <c:v>6837</c:v>
                </c:pt>
                <c:pt idx="6837">
                  <c:v>6838</c:v>
                </c:pt>
                <c:pt idx="6838">
                  <c:v>6839</c:v>
                </c:pt>
                <c:pt idx="6839">
                  <c:v>6840</c:v>
                </c:pt>
                <c:pt idx="6840">
                  <c:v>6841</c:v>
                </c:pt>
                <c:pt idx="6841">
                  <c:v>6842</c:v>
                </c:pt>
                <c:pt idx="6842">
                  <c:v>6843</c:v>
                </c:pt>
                <c:pt idx="6843">
                  <c:v>6844</c:v>
                </c:pt>
                <c:pt idx="6844">
                  <c:v>6845</c:v>
                </c:pt>
                <c:pt idx="6845">
                  <c:v>6846</c:v>
                </c:pt>
                <c:pt idx="6846">
                  <c:v>6847</c:v>
                </c:pt>
                <c:pt idx="6847">
                  <c:v>6848</c:v>
                </c:pt>
                <c:pt idx="6848">
                  <c:v>6849</c:v>
                </c:pt>
                <c:pt idx="6849">
                  <c:v>6850</c:v>
                </c:pt>
                <c:pt idx="6850">
                  <c:v>6851</c:v>
                </c:pt>
                <c:pt idx="6851">
                  <c:v>6852</c:v>
                </c:pt>
                <c:pt idx="6852">
                  <c:v>6853</c:v>
                </c:pt>
                <c:pt idx="6853">
                  <c:v>6854</c:v>
                </c:pt>
                <c:pt idx="6854">
                  <c:v>6855</c:v>
                </c:pt>
                <c:pt idx="6855">
                  <c:v>6856</c:v>
                </c:pt>
                <c:pt idx="6856">
                  <c:v>6857</c:v>
                </c:pt>
                <c:pt idx="6857">
                  <c:v>6858</c:v>
                </c:pt>
                <c:pt idx="6858">
                  <c:v>6859</c:v>
                </c:pt>
                <c:pt idx="6859">
                  <c:v>6860</c:v>
                </c:pt>
                <c:pt idx="6860">
                  <c:v>6861</c:v>
                </c:pt>
                <c:pt idx="6861">
                  <c:v>6862</c:v>
                </c:pt>
                <c:pt idx="6862">
                  <c:v>6863</c:v>
                </c:pt>
                <c:pt idx="6863">
                  <c:v>6864</c:v>
                </c:pt>
                <c:pt idx="6864">
                  <c:v>6865</c:v>
                </c:pt>
                <c:pt idx="6865">
                  <c:v>6866</c:v>
                </c:pt>
                <c:pt idx="6866">
                  <c:v>6867</c:v>
                </c:pt>
                <c:pt idx="6867">
                  <c:v>6868</c:v>
                </c:pt>
                <c:pt idx="6868">
                  <c:v>6869</c:v>
                </c:pt>
                <c:pt idx="6869">
                  <c:v>6870</c:v>
                </c:pt>
                <c:pt idx="6870">
                  <c:v>6871</c:v>
                </c:pt>
                <c:pt idx="6871">
                  <c:v>6872</c:v>
                </c:pt>
                <c:pt idx="6872">
                  <c:v>6873</c:v>
                </c:pt>
                <c:pt idx="6873">
                  <c:v>6874</c:v>
                </c:pt>
                <c:pt idx="6874">
                  <c:v>6875</c:v>
                </c:pt>
                <c:pt idx="6875">
                  <c:v>6876</c:v>
                </c:pt>
                <c:pt idx="6876">
                  <c:v>6877</c:v>
                </c:pt>
                <c:pt idx="6877">
                  <c:v>6878</c:v>
                </c:pt>
                <c:pt idx="6878">
                  <c:v>6879</c:v>
                </c:pt>
                <c:pt idx="6879">
                  <c:v>6880</c:v>
                </c:pt>
                <c:pt idx="6880">
                  <c:v>6881</c:v>
                </c:pt>
                <c:pt idx="6881">
                  <c:v>6882</c:v>
                </c:pt>
                <c:pt idx="6882">
                  <c:v>6883</c:v>
                </c:pt>
                <c:pt idx="6883">
                  <c:v>6884</c:v>
                </c:pt>
                <c:pt idx="6884">
                  <c:v>6885</c:v>
                </c:pt>
                <c:pt idx="6885">
                  <c:v>6886</c:v>
                </c:pt>
                <c:pt idx="6886">
                  <c:v>6887</c:v>
                </c:pt>
                <c:pt idx="6887">
                  <c:v>6888</c:v>
                </c:pt>
                <c:pt idx="6888">
                  <c:v>6889</c:v>
                </c:pt>
                <c:pt idx="6889">
                  <c:v>6890</c:v>
                </c:pt>
                <c:pt idx="6890">
                  <c:v>6891</c:v>
                </c:pt>
                <c:pt idx="6891">
                  <c:v>6892</c:v>
                </c:pt>
                <c:pt idx="6892">
                  <c:v>6893</c:v>
                </c:pt>
                <c:pt idx="6893">
                  <c:v>6894</c:v>
                </c:pt>
                <c:pt idx="6894">
                  <c:v>6895</c:v>
                </c:pt>
                <c:pt idx="6895">
                  <c:v>6896</c:v>
                </c:pt>
                <c:pt idx="6896">
                  <c:v>6897</c:v>
                </c:pt>
                <c:pt idx="6897">
                  <c:v>6898</c:v>
                </c:pt>
                <c:pt idx="6898">
                  <c:v>6899</c:v>
                </c:pt>
                <c:pt idx="6899">
                  <c:v>6900</c:v>
                </c:pt>
                <c:pt idx="6900">
                  <c:v>6901</c:v>
                </c:pt>
                <c:pt idx="6901">
                  <c:v>6902</c:v>
                </c:pt>
                <c:pt idx="6902">
                  <c:v>6903</c:v>
                </c:pt>
                <c:pt idx="6903">
                  <c:v>6904</c:v>
                </c:pt>
                <c:pt idx="6904">
                  <c:v>6905</c:v>
                </c:pt>
                <c:pt idx="6905">
                  <c:v>6906</c:v>
                </c:pt>
                <c:pt idx="6906">
                  <c:v>6907</c:v>
                </c:pt>
                <c:pt idx="6907">
                  <c:v>6908</c:v>
                </c:pt>
                <c:pt idx="6908">
                  <c:v>6909</c:v>
                </c:pt>
                <c:pt idx="6909">
                  <c:v>6910</c:v>
                </c:pt>
                <c:pt idx="6910">
                  <c:v>6911</c:v>
                </c:pt>
                <c:pt idx="6911">
                  <c:v>6912</c:v>
                </c:pt>
                <c:pt idx="6912">
                  <c:v>6913</c:v>
                </c:pt>
                <c:pt idx="6913">
                  <c:v>6914</c:v>
                </c:pt>
                <c:pt idx="6914">
                  <c:v>6915</c:v>
                </c:pt>
                <c:pt idx="6915">
                  <c:v>6916</c:v>
                </c:pt>
                <c:pt idx="6916">
                  <c:v>6917</c:v>
                </c:pt>
                <c:pt idx="6917">
                  <c:v>6918</c:v>
                </c:pt>
                <c:pt idx="6918">
                  <c:v>6919</c:v>
                </c:pt>
                <c:pt idx="6919">
                  <c:v>6920</c:v>
                </c:pt>
                <c:pt idx="6920">
                  <c:v>6921</c:v>
                </c:pt>
                <c:pt idx="6921">
                  <c:v>6922</c:v>
                </c:pt>
                <c:pt idx="6922">
                  <c:v>6923</c:v>
                </c:pt>
                <c:pt idx="6923">
                  <c:v>6924</c:v>
                </c:pt>
                <c:pt idx="6924">
                  <c:v>6925</c:v>
                </c:pt>
                <c:pt idx="6925">
                  <c:v>6926</c:v>
                </c:pt>
                <c:pt idx="6926">
                  <c:v>6927</c:v>
                </c:pt>
                <c:pt idx="6927">
                  <c:v>6928</c:v>
                </c:pt>
                <c:pt idx="6928">
                  <c:v>6929</c:v>
                </c:pt>
                <c:pt idx="6929">
                  <c:v>6930</c:v>
                </c:pt>
                <c:pt idx="6930">
                  <c:v>6931</c:v>
                </c:pt>
                <c:pt idx="6931">
                  <c:v>6932</c:v>
                </c:pt>
                <c:pt idx="6932">
                  <c:v>6933</c:v>
                </c:pt>
                <c:pt idx="6933">
                  <c:v>6934</c:v>
                </c:pt>
                <c:pt idx="6934">
                  <c:v>6935</c:v>
                </c:pt>
                <c:pt idx="6935">
                  <c:v>6936</c:v>
                </c:pt>
                <c:pt idx="6936">
                  <c:v>6937</c:v>
                </c:pt>
                <c:pt idx="6937">
                  <c:v>6938</c:v>
                </c:pt>
                <c:pt idx="6938">
                  <c:v>6939</c:v>
                </c:pt>
                <c:pt idx="6939">
                  <c:v>6940</c:v>
                </c:pt>
                <c:pt idx="6940">
                  <c:v>6941</c:v>
                </c:pt>
                <c:pt idx="6941">
                  <c:v>6942</c:v>
                </c:pt>
                <c:pt idx="6942">
                  <c:v>6943</c:v>
                </c:pt>
                <c:pt idx="6943">
                  <c:v>6944</c:v>
                </c:pt>
                <c:pt idx="6944">
                  <c:v>6945</c:v>
                </c:pt>
                <c:pt idx="6945">
                  <c:v>6946</c:v>
                </c:pt>
                <c:pt idx="6946">
                  <c:v>6947</c:v>
                </c:pt>
                <c:pt idx="6947">
                  <c:v>6948</c:v>
                </c:pt>
                <c:pt idx="6948">
                  <c:v>6949</c:v>
                </c:pt>
                <c:pt idx="6949">
                  <c:v>6950</c:v>
                </c:pt>
                <c:pt idx="6950">
                  <c:v>6951</c:v>
                </c:pt>
                <c:pt idx="6951">
                  <c:v>6952</c:v>
                </c:pt>
                <c:pt idx="6952">
                  <c:v>6953</c:v>
                </c:pt>
                <c:pt idx="6953">
                  <c:v>6954</c:v>
                </c:pt>
                <c:pt idx="6954">
                  <c:v>6955</c:v>
                </c:pt>
                <c:pt idx="6955">
                  <c:v>6956</c:v>
                </c:pt>
                <c:pt idx="6956">
                  <c:v>6957</c:v>
                </c:pt>
                <c:pt idx="6957">
                  <c:v>6958</c:v>
                </c:pt>
                <c:pt idx="6958">
                  <c:v>6959</c:v>
                </c:pt>
                <c:pt idx="6959">
                  <c:v>6960</c:v>
                </c:pt>
                <c:pt idx="6960">
                  <c:v>6961</c:v>
                </c:pt>
                <c:pt idx="6961">
                  <c:v>6962</c:v>
                </c:pt>
                <c:pt idx="6962">
                  <c:v>6963</c:v>
                </c:pt>
                <c:pt idx="6963">
                  <c:v>6964</c:v>
                </c:pt>
                <c:pt idx="6964">
                  <c:v>6965</c:v>
                </c:pt>
                <c:pt idx="6965">
                  <c:v>6966</c:v>
                </c:pt>
                <c:pt idx="6966">
                  <c:v>6967</c:v>
                </c:pt>
                <c:pt idx="6967">
                  <c:v>6968</c:v>
                </c:pt>
                <c:pt idx="6968">
                  <c:v>6969</c:v>
                </c:pt>
                <c:pt idx="6969">
                  <c:v>6970</c:v>
                </c:pt>
                <c:pt idx="6970">
                  <c:v>6971</c:v>
                </c:pt>
                <c:pt idx="6971">
                  <c:v>6972</c:v>
                </c:pt>
                <c:pt idx="6972">
                  <c:v>6973</c:v>
                </c:pt>
                <c:pt idx="6973">
                  <c:v>6974</c:v>
                </c:pt>
                <c:pt idx="6974">
                  <c:v>6975</c:v>
                </c:pt>
                <c:pt idx="6975">
                  <c:v>6976</c:v>
                </c:pt>
                <c:pt idx="6976">
                  <c:v>6977</c:v>
                </c:pt>
                <c:pt idx="6977">
                  <c:v>6978</c:v>
                </c:pt>
                <c:pt idx="6978">
                  <c:v>6979</c:v>
                </c:pt>
                <c:pt idx="6979">
                  <c:v>6980</c:v>
                </c:pt>
                <c:pt idx="6980">
                  <c:v>6981</c:v>
                </c:pt>
                <c:pt idx="6981">
                  <c:v>6982</c:v>
                </c:pt>
                <c:pt idx="6982">
                  <c:v>6983</c:v>
                </c:pt>
                <c:pt idx="6983">
                  <c:v>6984</c:v>
                </c:pt>
                <c:pt idx="6984">
                  <c:v>6985</c:v>
                </c:pt>
                <c:pt idx="6985">
                  <c:v>6986</c:v>
                </c:pt>
                <c:pt idx="6986">
                  <c:v>6987</c:v>
                </c:pt>
                <c:pt idx="6987">
                  <c:v>6988</c:v>
                </c:pt>
                <c:pt idx="6988">
                  <c:v>6989</c:v>
                </c:pt>
                <c:pt idx="6989">
                  <c:v>6990</c:v>
                </c:pt>
                <c:pt idx="6990">
                  <c:v>6991</c:v>
                </c:pt>
                <c:pt idx="6991">
                  <c:v>6992</c:v>
                </c:pt>
                <c:pt idx="6992">
                  <c:v>6993</c:v>
                </c:pt>
                <c:pt idx="6993">
                  <c:v>6994</c:v>
                </c:pt>
                <c:pt idx="6994">
                  <c:v>6995</c:v>
                </c:pt>
                <c:pt idx="6995">
                  <c:v>6996</c:v>
                </c:pt>
                <c:pt idx="6996">
                  <c:v>6997</c:v>
                </c:pt>
                <c:pt idx="6997">
                  <c:v>6998</c:v>
                </c:pt>
                <c:pt idx="6998">
                  <c:v>6999</c:v>
                </c:pt>
                <c:pt idx="6999">
                  <c:v>7000</c:v>
                </c:pt>
                <c:pt idx="7000">
                  <c:v>7001</c:v>
                </c:pt>
                <c:pt idx="7001">
                  <c:v>7002</c:v>
                </c:pt>
                <c:pt idx="7002">
                  <c:v>7003</c:v>
                </c:pt>
                <c:pt idx="7003">
                  <c:v>7004</c:v>
                </c:pt>
                <c:pt idx="7004">
                  <c:v>7005</c:v>
                </c:pt>
                <c:pt idx="7005">
                  <c:v>7006</c:v>
                </c:pt>
                <c:pt idx="7006">
                  <c:v>7007</c:v>
                </c:pt>
                <c:pt idx="7007">
                  <c:v>7008</c:v>
                </c:pt>
                <c:pt idx="7008">
                  <c:v>7009</c:v>
                </c:pt>
                <c:pt idx="7009">
                  <c:v>7010</c:v>
                </c:pt>
                <c:pt idx="7010">
                  <c:v>7011</c:v>
                </c:pt>
                <c:pt idx="7011">
                  <c:v>7012</c:v>
                </c:pt>
                <c:pt idx="7012">
                  <c:v>7013</c:v>
                </c:pt>
                <c:pt idx="7013">
                  <c:v>7014</c:v>
                </c:pt>
                <c:pt idx="7014">
                  <c:v>7015</c:v>
                </c:pt>
                <c:pt idx="7015">
                  <c:v>7016</c:v>
                </c:pt>
                <c:pt idx="7016">
                  <c:v>7017</c:v>
                </c:pt>
                <c:pt idx="7017">
                  <c:v>7018</c:v>
                </c:pt>
                <c:pt idx="7018">
                  <c:v>7019</c:v>
                </c:pt>
                <c:pt idx="7019">
                  <c:v>7020</c:v>
                </c:pt>
                <c:pt idx="7020">
                  <c:v>7021</c:v>
                </c:pt>
                <c:pt idx="7021">
                  <c:v>7022</c:v>
                </c:pt>
                <c:pt idx="7022">
                  <c:v>7023</c:v>
                </c:pt>
                <c:pt idx="7023">
                  <c:v>7024</c:v>
                </c:pt>
                <c:pt idx="7024">
                  <c:v>7025</c:v>
                </c:pt>
                <c:pt idx="7025">
                  <c:v>7026</c:v>
                </c:pt>
                <c:pt idx="7026">
                  <c:v>7027</c:v>
                </c:pt>
                <c:pt idx="7027">
                  <c:v>7028</c:v>
                </c:pt>
                <c:pt idx="7028">
                  <c:v>7029</c:v>
                </c:pt>
                <c:pt idx="7029">
                  <c:v>7030</c:v>
                </c:pt>
                <c:pt idx="7030">
                  <c:v>7031</c:v>
                </c:pt>
                <c:pt idx="7031">
                  <c:v>7032</c:v>
                </c:pt>
                <c:pt idx="7032">
                  <c:v>7033</c:v>
                </c:pt>
                <c:pt idx="7033">
                  <c:v>7034</c:v>
                </c:pt>
                <c:pt idx="7034">
                  <c:v>7035</c:v>
                </c:pt>
                <c:pt idx="7035">
                  <c:v>7036</c:v>
                </c:pt>
                <c:pt idx="7036">
                  <c:v>7037</c:v>
                </c:pt>
                <c:pt idx="7037">
                  <c:v>7038</c:v>
                </c:pt>
                <c:pt idx="7038">
                  <c:v>7039</c:v>
                </c:pt>
                <c:pt idx="7039">
                  <c:v>7040</c:v>
                </c:pt>
                <c:pt idx="7040">
                  <c:v>7041</c:v>
                </c:pt>
                <c:pt idx="7041">
                  <c:v>7042</c:v>
                </c:pt>
                <c:pt idx="7042">
                  <c:v>7043</c:v>
                </c:pt>
                <c:pt idx="7043">
                  <c:v>7044</c:v>
                </c:pt>
                <c:pt idx="7044">
                  <c:v>7045</c:v>
                </c:pt>
                <c:pt idx="7045">
                  <c:v>7046</c:v>
                </c:pt>
                <c:pt idx="7046">
                  <c:v>7047</c:v>
                </c:pt>
                <c:pt idx="7047">
                  <c:v>7048</c:v>
                </c:pt>
                <c:pt idx="7048">
                  <c:v>7049</c:v>
                </c:pt>
                <c:pt idx="7049">
                  <c:v>7050</c:v>
                </c:pt>
                <c:pt idx="7050">
                  <c:v>7051</c:v>
                </c:pt>
                <c:pt idx="7051">
                  <c:v>7052</c:v>
                </c:pt>
                <c:pt idx="7052">
                  <c:v>7053</c:v>
                </c:pt>
                <c:pt idx="7053">
                  <c:v>7054</c:v>
                </c:pt>
                <c:pt idx="7054">
                  <c:v>7055</c:v>
                </c:pt>
                <c:pt idx="7055">
                  <c:v>7056</c:v>
                </c:pt>
                <c:pt idx="7056">
                  <c:v>7057</c:v>
                </c:pt>
                <c:pt idx="7057">
                  <c:v>7058</c:v>
                </c:pt>
                <c:pt idx="7058">
                  <c:v>7059</c:v>
                </c:pt>
                <c:pt idx="7059">
                  <c:v>7060</c:v>
                </c:pt>
                <c:pt idx="7060">
                  <c:v>7061</c:v>
                </c:pt>
                <c:pt idx="7061">
                  <c:v>7062</c:v>
                </c:pt>
                <c:pt idx="7062">
                  <c:v>7063</c:v>
                </c:pt>
                <c:pt idx="7063">
                  <c:v>7064</c:v>
                </c:pt>
                <c:pt idx="7064">
                  <c:v>7065</c:v>
                </c:pt>
                <c:pt idx="7065">
                  <c:v>7066</c:v>
                </c:pt>
                <c:pt idx="7066">
                  <c:v>7067</c:v>
                </c:pt>
                <c:pt idx="7067">
                  <c:v>7068</c:v>
                </c:pt>
                <c:pt idx="7068">
                  <c:v>7069</c:v>
                </c:pt>
                <c:pt idx="7069">
                  <c:v>7070</c:v>
                </c:pt>
                <c:pt idx="7070">
                  <c:v>7071</c:v>
                </c:pt>
                <c:pt idx="7071">
                  <c:v>7072</c:v>
                </c:pt>
                <c:pt idx="7072">
                  <c:v>7073</c:v>
                </c:pt>
                <c:pt idx="7073">
                  <c:v>7074</c:v>
                </c:pt>
                <c:pt idx="7074">
                  <c:v>7075</c:v>
                </c:pt>
                <c:pt idx="7075">
                  <c:v>7076</c:v>
                </c:pt>
                <c:pt idx="7076">
                  <c:v>7077</c:v>
                </c:pt>
                <c:pt idx="7077">
                  <c:v>7078</c:v>
                </c:pt>
                <c:pt idx="7078">
                  <c:v>7079</c:v>
                </c:pt>
                <c:pt idx="7079">
                  <c:v>7080</c:v>
                </c:pt>
                <c:pt idx="7080">
                  <c:v>7081</c:v>
                </c:pt>
                <c:pt idx="7081">
                  <c:v>7082</c:v>
                </c:pt>
                <c:pt idx="7082">
                  <c:v>7083</c:v>
                </c:pt>
                <c:pt idx="7083">
                  <c:v>7084</c:v>
                </c:pt>
                <c:pt idx="7084">
                  <c:v>7085</c:v>
                </c:pt>
                <c:pt idx="7085">
                  <c:v>7086</c:v>
                </c:pt>
                <c:pt idx="7086">
                  <c:v>7087</c:v>
                </c:pt>
                <c:pt idx="7087">
                  <c:v>7088</c:v>
                </c:pt>
                <c:pt idx="7088">
                  <c:v>7089</c:v>
                </c:pt>
                <c:pt idx="7089">
                  <c:v>7090</c:v>
                </c:pt>
                <c:pt idx="7090">
                  <c:v>7091</c:v>
                </c:pt>
                <c:pt idx="7091">
                  <c:v>7092</c:v>
                </c:pt>
                <c:pt idx="7092">
                  <c:v>7093</c:v>
                </c:pt>
                <c:pt idx="7093">
                  <c:v>7094</c:v>
                </c:pt>
                <c:pt idx="7094">
                  <c:v>7095</c:v>
                </c:pt>
                <c:pt idx="7095">
                  <c:v>7096</c:v>
                </c:pt>
                <c:pt idx="7096">
                  <c:v>7097</c:v>
                </c:pt>
                <c:pt idx="7097">
                  <c:v>7098</c:v>
                </c:pt>
                <c:pt idx="7098">
                  <c:v>7099</c:v>
                </c:pt>
                <c:pt idx="7099">
                  <c:v>7100</c:v>
                </c:pt>
                <c:pt idx="7100">
                  <c:v>7101</c:v>
                </c:pt>
                <c:pt idx="7101">
                  <c:v>7102</c:v>
                </c:pt>
                <c:pt idx="7102">
                  <c:v>7103</c:v>
                </c:pt>
                <c:pt idx="7103">
                  <c:v>7104</c:v>
                </c:pt>
                <c:pt idx="7104">
                  <c:v>7105</c:v>
                </c:pt>
                <c:pt idx="7105">
                  <c:v>7106</c:v>
                </c:pt>
                <c:pt idx="7106">
                  <c:v>7107</c:v>
                </c:pt>
                <c:pt idx="7107">
                  <c:v>7108</c:v>
                </c:pt>
                <c:pt idx="7108">
                  <c:v>7109</c:v>
                </c:pt>
                <c:pt idx="7109">
                  <c:v>7110</c:v>
                </c:pt>
                <c:pt idx="7110">
                  <c:v>7111</c:v>
                </c:pt>
                <c:pt idx="7111">
                  <c:v>7112</c:v>
                </c:pt>
                <c:pt idx="7112">
                  <c:v>7113</c:v>
                </c:pt>
                <c:pt idx="7113">
                  <c:v>7114</c:v>
                </c:pt>
                <c:pt idx="7114">
                  <c:v>7115</c:v>
                </c:pt>
                <c:pt idx="7115">
                  <c:v>7116</c:v>
                </c:pt>
                <c:pt idx="7116">
                  <c:v>7117</c:v>
                </c:pt>
                <c:pt idx="7117">
                  <c:v>7118</c:v>
                </c:pt>
                <c:pt idx="7118">
                  <c:v>7119</c:v>
                </c:pt>
                <c:pt idx="7119">
                  <c:v>7120</c:v>
                </c:pt>
                <c:pt idx="7120">
                  <c:v>7121</c:v>
                </c:pt>
                <c:pt idx="7121">
                  <c:v>7122</c:v>
                </c:pt>
                <c:pt idx="7122">
                  <c:v>7123</c:v>
                </c:pt>
                <c:pt idx="7123">
                  <c:v>7124</c:v>
                </c:pt>
                <c:pt idx="7124">
                  <c:v>7125</c:v>
                </c:pt>
                <c:pt idx="7125">
                  <c:v>7126</c:v>
                </c:pt>
                <c:pt idx="7126">
                  <c:v>7127</c:v>
                </c:pt>
                <c:pt idx="7127">
                  <c:v>7128</c:v>
                </c:pt>
                <c:pt idx="7128">
                  <c:v>7129</c:v>
                </c:pt>
                <c:pt idx="7129">
                  <c:v>7130</c:v>
                </c:pt>
                <c:pt idx="7130">
                  <c:v>7131</c:v>
                </c:pt>
                <c:pt idx="7131">
                  <c:v>7132</c:v>
                </c:pt>
                <c:pt idx="7132">
                  <c:v>7133</c:v>
                </c:pt>
                <c:pt idx="7133">
                  <c:v>7134</c:v>
                </c:pt>
                <c:pt idx="7134">
                  <c:v>7135</c:v>
                </c:pt>
                <c:pt idx="7135">
                  <c:v>7136</c:v>
                </c:pt>
                <c:pt idx="7136">
                  <c:v>7137</c:v>
                </c:pt>
                <c:pt idx="7137">
                  <c:v>7138</c:v>
                </c:pt>
                <c:pt idx="7138">
                  <c:v>7139</c:v>
                </c:pt>
                <c:pt idx="7139">
                  <c:v>7140</c:v>
                </c:pt>
                <c:pt idx="7140">
                  <c:v>7141</c:v>
                </c:pt>
                <c:pt idx="7141">
                  <c:v>7142</c:v>
                </c:pt>
                <c:pt idx="7142">
                  <c:v>7143</c:v>
                </c:pt>
                <c:pt idx="7143">
                  <c:v>7144</c:v>
                </c:pt>
                <c:pt idx="7144">
                  <c:v>7145</c:v>
                </c:pt>
                <c:pt idx="7145">
                  <c:v>7146</c:v>
                </c:pt>
                <c:pt idx="7146">
                  <c:v>7147</c:v>
                </c:pt>
                <c:pt idx="7147">
                  <c:v>7148</c:v>
                </c:pt>
                <c:pt idx="7148">
                  <c:v>7149</c:v>
                </c:pt>
                <c:pt idx="7149">
                  <c:v>7150</c:v>
                </c:pt>
                <c:pt idx="7150">
                  <c:v>7151</c:v>
                </c:pt>
                <c:pt idx="7151">
                  <c:v>7152</c:v>
                </c:pt>
                <c:pt idx="7152">
                  <c:v>7153</c:v>
                </c:pt>
                <c:pt idx="7153">
                  <c:v>7154</c:v>
                </c:pt>
                <c:pt idx="7154">
                  <c:v>7155</c:v>
                </c:pt>
                <c:pt idx="7155">
                  <c:v>7156</c:v>
                </c:pt>
                <c:pt idx="7156">
                  <c:v>7157</c:v>
                </c:pt>
                <c:pt idx="7157">
                  <c:v>7158</c:v>
                </c:pt>
                <c:pt idx="7158">
                  <c:v>7159</c:v>
                </c:pt>
                <c:pt idx="7159">
                  <c:v>7160</c:v>
                </c:pt>
                <c:pt idx="7160">
                  <c:v>7161</c:v>
                </c:pt>
                <c:pt idx="7161">
                  <c:v>7162</c:v>
                </c:pt>
                <c:pt idx="7162">
                  <c:v>7163</c:v>
                </c:pt>
                <c:pt idx="7163">
                  <c:v>7164</c:v>
                </c:pt>
                <c:pt idx="7164">
                  <c:v>7165</c:v>
                </c:pt>
                <c:pt idx="7165">
                  <c:v>7166</c:v>
                </c:pt>
                <c:pt idx="7166">
                  <c:v>7167</c:v>
                </c:pt>
                <c:pt idx="7167">
                  <c:v>7168</c:v>
                </c:pt>
                <c:pt idx="7168">
                  <c:v>7169</c:v>
                </c:pt>
                <c:pt idx="7169">
                  <c:v>7170</c:v>
                </c:pt>
                <c:pt idx="7170">
                  <c:v>7171</c:v>
                </c:pt>
                <c:pt idx="7171">
                  <c:v>7172</c:v>
                </c:pt>
                <c:pt idx="7172">
                  <c:v>7173</c:v>
                </c:pt>
                <c:pt idx="7173">
                  <c:v>7174</c:v>
                </c:pt>
                <c:pt idx="7174">
                  <c:v>7175</c:v>
                </c:pt>
                <c:pt idx="7175">
                  <c:v>7176</c:v>
                </c:pt>
                <c:pt idx="7176">
                  <c:v>7177</c:v>
                </c:pt>
                <c:pt idx="7177">
                  <c:v>7178</c:v>
                </c:pt>
                <c:pt idx="7178">
                  <c:v>7179</c:v>
                </c:pt>
                <c:pt idx="7179">
                  <c:v>7180</c:v>
                </c:pt>
                <c:pt idx="7180">
                  <c:v>7181</c:v>
                </c:pt>
                <c:pt idx="7181">
                  <c:v>7182</c:v>
                </c:pt>
                <c:pt idx="7182">
                  <c:v>7183</c:v>
                </c:pt>
                <c:pt idx="7183">
                  <c:v>7184</c:v>
                </c:pt>
                <c:pt idx="7184">
                  <c:v>7185</c:v>
                </c:pt>
                <c:pt idx="7185">
                  <c:v>7186</c:v>
                </c:pt>
                <c:pt idx="7186">
                  <c:v>7187</c:v>
                </c:pt>
                <c:pt idx="7187">
                  <c:v>7188</c:v>
                </c:pt>
                <c:pt idx="7188">
                  <c:v>7189</c:v>
                </c:pt>
                <c:pt idx="7189">
                  <c:v>7190</c:v>
                </c:pt>
                <c:pt idx="7190">
                  <c:v>7191</c:v>
                </c:pt>
                <c:pt idx="7191">
                  <c:v>7192</c:v>
                </c:pt>
                <c:pt idx="7192">
                  <c:v>7193</c:v>
                </c:pt>
                <c:pt idx="7193">
                  <c:v>7194</c:v>
                </c:pt>
                <c:pt idx="7194">
                  <c:v>7195</c:v>
                </c:pt>
                <c:pt idx="7195">
                  <c:v>7196</c:v>
                </c:pt>
                <c:pt idx="7196">
                  <c:v>7197</c:v>
                </c:pt>
                <c:pt idx="7197">
                  <c:v>7198</c:v>
                </c:pt>
                <c:pt idx="7198">
                  <c:v>7199</c:v>
                </c:pt>
                <c:pt idx="7199">
                  <c:v>7200</c:v>
                </c:pt>
                <c:pt idx="7200">
                  <c:v>7201</c:v>
                </c:pt>
                <c:pt idx="7201">
                  <c:v>7202</c:v>
                </c:pt>
                <c:pt idx="7202">
                  <c:v>7203</c:v>
                </c:pt>
                <c:pt idx="7203">
                  <c:v>7204</c:v>
                </c:pt>
                <c:pt idx="7204">
                  <c:v>7205</c:v>
                </c:pt>
                <c:pt idx="7205">
                  <c:v>7206</c:v>
                </c:pt>
                <c:pt idx="7206">
                  <c:v>7207</c:v>
                </c:pt>
                <c:pt idx="7207">
                  <c:v>7208</c:v>
                </c:pt>
                <c:pt idx="7208">
                  <c:v>7209</c:v>
                </c:pt>
                <c:pt idx="7209">
                  <c:v>7210</c:v>
                </c:pt>
                <c:pt idx="7210">
                  <c:v>7211</c:v>
                </c:pt>
                <c:pt idx="7211">
                  <c:v>7212</c:v>
                </c:pt>
                <c:pt idx="7212">
                  <c:v>7213</c:v>
                </c:pt>
                <c:pt idx="7213">
                  <c:v>7214</c:v>
                </c:pt>
                <c:pt idx="7214">
                  <c:v>7215</c:v>
                </c:pt>
                <c:pt idx="7215">
                  <c:v>7216</c:v>
                </c:pt>
                <c:pt idx="7216">
                  <c:v>7217</c:v>
                </c:pt>
                <c:pt idx="7217">
                  <c:v>7218</c:v>
                </c:pt>
                <c:pt idx="7218">
                  <c:v>7219</c:v>
                </c:pt>
                <c:pt idx="7219">
                  <c:v>7220</c:v>
                </c:pt>
                <c:pt idx="7220">
                  <c:v>7221</c:v>
                </c:pt>
                <c:pt idx="7221">
                  <c:v>7222</c:v>
                </c:pt>
                <c:pt idx="7222">
                  <c:v>7223</c:v>
                </c:pt>
                <c:pt idx="7223">
                  <c:v>7224</c:v>
                </c:pt>
                <c:pt idx="7224">
                  <c:v>7225</c:v>
                </c:pt>
                <c:pt idx="7225">
                  <c:v>7226</c:v>
                </c:pt>
                <c:pt idx="7226">
                  <c:v>7227</c:v>
                </c:pt>
                <c:pt idx="7227">
                  <c:v>7228</c:v>
                </c:pt>
                <c:pt idx="7228">
                  <c:v>7229</c:v>
                </c:pt>
                <c:pt idx="7229">
                  <c:v>7230</c:v>
                </c:pt>
                <c:pt idx="7230">
                  <c:v>7231</c:v>
                </c:pt>
                <c:pt idx="7231">
                  <c:v>7232</c:v>
                </c:pt>
                <c:pt idx="7232">
                  <c:v>7233</c:v>
                </c:pt>
                <c:pt idx="7233">
                  <c:v>7234</c:v>
                </c:pt>
                <c:pt idx="7234">
                  <c:v>7235</c:v>
                </c:pt>
                <c:pt idx="7235">
                  <c:v>7236</c:v>
                </c:pt>
                <c:pt idx="7236">
                  <c:v>7237</c:v>
                </c:pt>
                <c:pt idx="7237">
                  <c:v>7238</c:v>
                </c:pt>
                <c:pt idx="7238">
                  <c:v>7239</c:v>
                </c:pt>
                <c:pt idx="7239">
                  <c:v>7240</c:v>
                </c:pt>
                <c:pt idx="7240">
                  <c:v>7241</c:v>
                </c:pt>
                <c:pt idx="7241">
                  <c:v>7242</c:v>
                </c:pt>
                <c:pt idx="7242">
                  <c:v>7243</c:v>
                </c:pt>
                <c:pt idx="7243">
                  <c:v>7244</c:v>
                </c:pt>
                <c:pt idx="7244">
                  <c:v>7245</c:v>
                </c:pt>
                <c:pt idx="7245">
                  <c:v>7246</c:v>
                </c:pt>
                <c:pt idx="7246">
                  <c:v>7247</c:v>
                </c:pt>
                <c:pt idx="7247">
                  <c:v>7248</c:v>
                </c:pt>
                <c:pt idx="7248">
                  <c:v>7249</c:v>
                </c:pt>
                <c:pt idx="7249">
                  <c:v>7250</c:v>
                </c:pt>
                <c:pt idx="7250">
                  <c:v>7251</c:v>
                </c:pt>
                <c:pt idx="7251">
                  <c:v>7252</c:v>
                </c:pt>
                <c:pt idx="7252">
                  <c:v>7253</c:v>
                </c:pt>
                <c:pt idx="7253">
                  <c:v>7254</c:v>
                </c:pt>
                <c:pt idx="7254">
                  <c:v>7255</c:v>
                </c:pt>
                <c:pt idx="7255">
                  <c:v>7256</c:v>
                </c:pt>
                <c:pt idx="7256">
                  <c:v>7257</c:v>
                </c:pt>
                <c:pt idx="7257">
                  <c:v>7258</c:v>
                </c:pt>
                <c:pt idx="7258">
                  <c:v>7259</c:v>
                </c:pt>
                <c:pt idx="7259">
                  <c:v>7260</c:v>
                </c:pt>
                <c:pt idx="7260">
                  <c:v>7261</c:v>
                </c:pt>
                <c:pt idx="7261">
                  <c:v>7262</c:v>
                </c:pt>
                <c:pt idx="7262">
                  <c:v>7263</c:v>
                </c:pt>
                <c:pt idx="7263">
                  <c:v>7264</c:v>
                </c:pt>
                <c:pt idx="7264">
                  <c:v>7265</c:v>
                </c:pt>
                <c:pt idx="7265">
                  <c:v>7266</c:v>
                </c:pt>
                <c:pt idx="7266">
                  <c:v>7267</c:v>
                </c:pt>
                <c:pt idx="7267">
                  <c:v>7268</c:v>
                </c:pt>
                <c:pt idx="7268">
                  <c:v>7269</c:v>
                </c:pt>
                <c:pt idx="7269">
                  <c:v>7270</c:v>
                </c:pt>
                <c:pt idx="7270">
                  <c:v>7271</c:v>
                </c:pt>
                <c:pt idx="7271">
                  <c:v>7272</c:v>
                </c:pt>
                <c:pt idx="7272">
                  <c:v>7273</c:v>
                </c:pt>
                <c:pt idx="7273">
                  <c:v>7274</c:v>
                </c:pt>
                <c:pt idx="7274">
                  <c:v>7275</c:v>
                </c:pt>
                <c:pt idx="7275">
                  <c:v>7276</c:v>
                </c:pt>
                <c:pt idx="7276">
                  <c:v>7277</c:v>
                </c:pt>
                <c:pt idx="7277">
                  <c:v>7278</c:v>
                </c:pt>
                <c:pt idx="7278">
                  <c:v>7279</c:v>
                </c:pt>
                <c:pt idx="7279">
                  <c:v>7280</c:v>
                </c:pt>
                <c:pt idx="7280">
                  <c:v>7281</c:v>
                </c:pt>
                <c:pt idx="7281">
                  <c:v>7282</c:v>
                </c:pt>
                <c:pt idx="7282">
                  <c:v>7283</c:v>
                </c:pt>
                <c:pt idx="7283">
                  <c:v>7284</c:v>
                </c:pt>
                <c:pt idx="7284">
                  <c:v>7285</c:v>
                </c:pt>
                <c:pt idx="7285">
                  <c:v>7286</c:v>
                </c:pt>
                <c:pt idx="7286">
                  <c:v>7287</c:v>
                </c:pt>
                <c:pt idx="7287">
                  <c:v>7288</c:v>
                </c:pt>
                <c:pt idx="7288">
                  <c:v>7289</c:v>
                </c:pt>
                <c:pt idx="7289">
                  <c:v>7290</c:v>
                </c:pt>
                <c:pt idx="7290">
                  <c:v>7291</c:v>
                </c:pt>
                <c:pt idx="7291">
                  <c:v>7292</c:v>
                </c:pt>
                <c:pt idx="7292">
                  <c:v>7293</c:v>
                </c:pt>
                <c:pt idx="7293">
                  <c:v>7294</c:v>
                </c:pt>
                <c:pt idx="7294">
                  <c:v>7295</c:v>
                </c:pt>
                <c:pt idx="7295">
                  <c:v>7296</c:v>
                </c:pt>
                <c:pt idx="7296">
                  <c:v>7297</c:v>
                </c:pt>
                <c:pt idx="7297">
                  <c:v>7298</c:v>
                </c:pt>
                <c:pt idx="7298">
                  <c:v>7299</c:v>
                </c:pt>
                <c:pt idx="7299">
                  <c:v>7300</c:v>
                </c:pt>
                <c:pt idx="7300">
                  <c:v>7301</c:v>
                </c:pt>
                <c:pt idx="7301">
                  <c:v>7302</c:v>
                </c:pt>
                <c:pt idx="7302">
                  <c:v>7303</c:v>
                </c:pt>
                <c:pt idx="7303">
                  <c:v>7304</c:v>
                </c:pt>
                <c:pt idx="7304">
                  <c:v>7305</c:v>
                </c:pt>
                <c:pt idx="7305">
                  <c:v>7306</c:v>
                </c:pt>
                <c:pt idx="7306">
                  <c:v>7307</c:v>
                </c:pt>
                <c:pt idx="7307">
                  <c:v>7308</c:v>
                </c:pt>
                <c:pt idx="7308">
                  <c:v>7309</c:v>
                </c:pt>
                <c:pt idx="7309">
                  <c:v>7310</c:v>
                </c:pt>
                <c:pt idx="7310">
                  <c:v>7311</c:v>
                </c:pt>
                <c:pt idx="7311">
                  <c:v>7312</c:v>
                </c:pt>
                <c:pt idx="7312">
                  <c:v>7313</c:v>
                </c:pt>
                <c:pt idx="7313">
                  <c:v>7314</c:v>
                </c:pt>
                <c:pt idx="7314">
                  <c:v>7315</c:v>
                </c:pt>
                <c:pt idx="7315">
                  <c:v>7316</c:v>
                </c:pt>
                <c:pt idx="7316">
                  <c:v>7317</c:v>
                </c:pt>
                <c:pt idx="7317">
                  <c:v>7318</c:v>
                </c:pt>
                <c:pt idx="7318">
                  <c:v>7319</c:v>
                </c:pt>
                <c:pt idx="7319">
                  <c:v>7320</c:v>
                </c:pt>
                <c:pt idx="7320">
                  <c:v>7321</c:v>
                </c:pt>
                <c:pt idx="7321">
                  <c:v>7322</c:v>
                </c:pt>
                <c:pt idx="7322">
                  <c:v>7323</c:v>
                </c:pt>
                <c:pt idx="7323">
                  <c:v>7324</c:v>
                </c:pt>
                <c:pt idx="7324">
                  <c:v>7325</c:v>
                </c:pt>
                <c:pt idx="7325">
                  <c:v>7326</c:v>
                </c:pt>
                <c:pt idx="7326">
                  <c:v>7327</c:v>
                </c:pt>
                <c:pt idx="7327">
                  <c:v>7328</c:v>
                </c:pt>
                <c:pt idx="7328">
                  <c:v>7329</c:v>
                </c:pt>
                <c:pt idx="7329">
                  <c:v>7330</c:v>
                </c:pt>
                <c:pt idx="7330">
                  <c:v>7331</c:v>
                </c:pt>
                <c:pt idx="7331">
                  <c:v>7332</c:v>
                </c:pt>
                <c:pt idx="7332">
                  <c:v>7333</c:v>
                </c:pt>
                <c:pt idx="7333">
                  <c:v>7334</c:v>
                </c:pt>
                <c:pt idx="7334">
                  <c:v>7335</c:v>
                </c:pt>
                <c:pt idx="7335">
                  <c:v>7336</c:v>
                </c:pt>
                <c:pt idx="7336">
                  <c:v>7337</c:v>
                </c:pt>
                <c:pt idx="7337">
                  <c:v>7338</c:v>
                </c:pt>
                <c:pt idx="7338">
                  <c:v>7339</c:v>
                </c:pt>
                <c:pt idx="7339">
                  <c:v>7340</c:v>
                </c:pt>
                <c:pt idx="7340">
                  <c:v>7341</c:v>
                </c:pt>
                <c:pt idx="7341">
                  <c:v>7342</c:v>
                </c:pt>
                <c:pt idx="7342">
                  <c:v>7343</c:v>
                </c:pt>
                <c:pt idx="7343">
                  <c:v>7344</c:v>
                </c:pt>
                <c:pt idx="7344">
                  <c:v>7345</c:v>
                </c:pt>
                <c:pt idx="7345">
                  <c:v>7346</c:v>
                </c:pt>
                <c:pt idx="7346">
                  <c:v>7347</c:v>
                </c:pt>
                <c:pt idx="7347">
                  <c:v>7348</c:v>
                </c:pt>
                <c:pt idx="7348">
                  <c:v>7349</c:v>
                </c:pt>
                <c:pt idx="7349">
                  <c:v>7350</c:v>
                </c:pt>
                <c:pt idx="7350">
                  <c:v>7351</c:v>
                </c:pt>
                <c:pt idx="7351">
                  <c:v>7352</c:v>
                </c:pt>
                <c:pt idx="7352">
                  <c:v>7353</c:v>
                </c:pt>
                <c:pt idx="7353">
                  <c:v>7354</c:v>
                </c:pt>
                <c:pt idx="7354">
                  <c:v>7355</c:v>
                </c:pt>
                <c:pt idx="7355">
                  <c:v>7356</c:v>
                </c:pt>
                <c:pt idx="7356">
                  <c:v>7357</c:v>
                </c:pt>
                <c:pt idx="7357">
                  <c:v>7358</c:v>
                </c:pt>
                <c:pt idx="7358">
                  <c:v>7359</c:v>
                </c:pt>
                <c:pt idx="7359">
                  <c:v>7360</c:v>
                </c:pt>
                <c:pt idx="7360">
                  <c:v>7361</c:v>
                </c:pt>
                <c:pt idx="7361">
                  <c:v>7362</c:v>
                </c:pt>
                <c:pt idx="7362">
                  <c:v>7363</c:v>
                </c:pt>
                <c:pt idx="7363">
                  <c:v>7364</c:v>
                </c:pt>
                <c:pt idx="7364">
                  <c:v>7365</c:v>
                </c:pt>
                <c:pt idx="7365">
                  <c:v>7366</c:v>
                </c:pt>
                <c:pt idx="7366">
                  <c:v>7367</c:v>
                </c:pt>
                <c:pt idx="7367">
                  <c:v>7368</c:v>
                </c:pt>
                <c:pt idx="7368">
                  <c:v>7369</c:v>
                </c:pt>
                <c:pt idx="7369">
                  <c:v>7370</c:v>
                </c:pt>
                <c:pt idx="7370">
                  <c:v>7371</c:v>
                </c:pt>
                <c:pt idx="7371">
                  <c:v>7372</c:v>
                </c:pt>
                <c:pt idx="7372">
                  <c:v>7373</c:v>
                </c:pt>
                <c:pt idx="7373">
                  <c:v>7374</c:v>
                </c:pt>
                <c:pt idx="7374">
                  <c:v>7375</c:v>
                </c:pt>
                <c:pt idx="7375">
                  <c:v>7376</c:v>
                </c:pt>
                <c:pt idx="7376">
                  <c:v>7377</c:v>
                </c:pt>
                <c:pt idx="7377">
                  <c:v>7378</c:v>
                </c:pt>
                <c:pt idx="7378">
                  <c:v>7379</c:v>
                </c:pt>
                <c:pt idx="7379">
                  <c:v>7380</c:v>
                </c:pt>
                <c:pt idx="7380">
                  <c:v>7381</c:v>
                </c:pt>
                <c:pt idx="7381">
                  <c:v>7382</c:v>
                </c:pt>
                <c:pt idx="7382">
                  <c:v>7383</c:v>
                </c:pt>
                <c:pt idx="7383">
                  <c:v>7384</c:v>
                </c:pt>
                <c:pt idx="7384">
                  <c:v>7385</c:v>
                </c:pt>
                <c:pt idx="7385">
                  <c:v>7386</c:v>
                </c:pt>
                <c:pt idx="7386">
                  <c:v>7387</c:v>
                </c:pt>
                <c:pt idx="7387">
                  <c:v>7388</c:v>
                </c:pt>
                <c:pt idx="7388">
                  <c:v>7389</c:v>
                </c:pt>
                <c:pt idx="7389">
                  <c:v>7390</c:v>
                </c:pt>
                <c:pt idx="7390">
                  <c:v>7391</c:v>
                </c:pt>
                <c:pt idx="7391">
                  <c:v>7392</c:v>
                </c:pt>
                <c:pt idx="7392">
                  <c:v>7393</c:v>
                </c:pt>
                <c:pt idx="7393">
                  <c:v>7394</c:v>
                </c:pt>
                <c:pt idx="7394">
                  <c:v>7395</c:v>
                </c:pt>
                <c:pt idx="7395">
                  <c:v>7396</c:v>
                </c:pt>
                <c:pt idx="7396">
                  <c:v>7397</c:v>
                </c:pt>
                <c:pt idx="7397">
                  <c:v>7398</c:v>
                </c:pt>
                <c:pt idx="7398">
                  <c:v>7399</c:v>
                </c:pt>
                <c:pt idx="7399">
                  <c:v>7400</c:v>
                </c:pt>
                <c:pt idx="7400">
                  <c:v>7401</c:v>
                </c:pt>
                <c:pt idx="7401">
                  <c:v>7402</c:v>
                </c:pt>
                <c:pt idx="7402">
                  <c:v>7403</c:v>
                </c:pt>
                <c:pt idx="7403">
                  <c:v>7404</c:v>
                </c:pt>
                <c:pt idx="7404">
                  <c:v>7405</c:v>
                </c:pt>
                <c:pt idx="7405">
                  <c:v>7406</c:v>
                </c:pt>
                <c:pt idx="7406">
                  <c:v>7407</c:v>
                </c:pt>
                <c:pt idx="7407">
                  <c:v>7408</c:v>
                </c:pt>
                <c:pt idx="7408">
                  <c:v>7409</c:v>
                </c:pt>
                <c:pt idx="7409">
                  <c:v>7410</c:v>
                </c:pt>
                <c:pt idx="7410">
                  <c:v>7411</c:v>
                </c:pt>
                <c:pt idx="7411">
                  <c:v>7412</c:v>
                </c:pt>
                <c:pt idx="7412">
                  <c:v>7413</c:v>
                </c:pt>
                <c:pt idx="7413">
                  <c:v>7414</c:v>
                </c:pt>
                <c:pt idx="7414">
                  <c:v>7415</c:v>
                </c:pt>
                <c:pt idx="7415">
                  <c:v>7416</c:v>
                </c:pt>
                <c:pt idx="7416">
                  <c:v>7417</c:v>
                </c:pt>
                <c:pt idx="7417">
                  <c:v>7418</c:v>
                </c:pt>
                <c:pt idx="7418">
                  <c:v>7419</c:v>
                </c:pt>
                <c:pt idx="7419">
                  <c:v>7420</c:v>
                </c:pt>
                <c:pt idx="7420">
                  <c:v>7421</c:v>
                </c:pt>
                <c:pt idx="7421">
                  <c:v>7422</c:v>
                </c:pt>
                <c:pt idx="7422">
                  <c:v>7423</c:v>
                </c:pt>
                <c:pt idx="7423">
                  <c:v>7424</c:v>
                </c:pt>
                <c:pt idx="7424">
                  <c:v>7425</c:v>
                </c:pt>
                <c:pt idx="7425">
                  <c:v>7426</c:v>
                </c:pt>
                <c:pt idx="7426">
                  <c:v>7427</c:v>
                </c:pt>
                <c:pt idx="7427">
                  <c:v>7428</c:v>
                </c:pt>
                <c:pt idx="7428">
                  <c:v>7429</c:v>
                </c:pt>
                <c:pt idx="7429">
                  <c:v>7430</c:v>
                </c:pt>
                <c:pt idx="7430">
                  <c:v>7431</c:v>
                </c:pt>
                <c:pt idx="7431">
                  <c:v>7432</c:v>
                </c:pt>
                <c:pt idx="7432">
                  <c:v>7433</c:v>
                </c:pt>
                <c:pt idx="7433">
                  <c:v>7434</c:v>
                </c:pt>
                <c:pt idx="7434">
                  <c:v>7435</c:v>
                </c:pt>
                <c:pt idx="7435">
                  <c:v>7436</c:v>
                </c:pt>
                <c:pt idx="7436">
                  <c:v>7437</c:v>
                </c:pt>
                <c:pt idx="7437">
                  <c:v>7438</c:v>
                </c:pt>
                <c:pt idx="7438">
                  <c:v>7439</c:v>
                </c:pt>
                <c:pt idx="7439">
                  <c:v>7440</c:v>
                </c:pt>
                <c:pt idx="7440">
                  <c:v>7441</c:v>
                </c:pt>
                <c:pt idx="7441">
                  <c:v>7442</c:v>
                </c:pt>
                <c:pt idx="7442">
                  <c:v>7443</c:v>
                </c:pt>
                <c:pt idx="7443">
                  <c:v>7444</c:v>
                </c:pt>
                <c:pt idx="7444">
                  <c:v>7445</c:v>
                </c:pt>
                <c:pt idx="7445">
                  <c:v>7446</c:v>
                </c:pt>
                <c:pt idx="7446">
                  <c:v>7447</c:v>
                </c:pt>
                <c:pt idx="7447">
                  <c:v>7448</c:v>
                </c:pt>
                <c:pt idx="7448">
                  <c:v>7449</c:v>
                </c:pt>
                <c:pt idx="7449">
                  <c:v>7450</c:v>
                </c:pt>
                <c:pt idx="7450">
                  <c:v>7451</c:v>
                </c:pt>
                <c:pt idx="7451">
                  <c:v>7452</c:v>
                </c:pt>
                <c:pt idx="7452">
                  <c:v>7453</c:v>
                </c:pt>
                <c:pt idx="7453">
                  <c:v>7454</c:v>
                </c:pt>
                <c:pt idx="7454">
                  <c:v>7455</c:v>
                </c:pt>
                <c:pt idx="7455">
                  <c:v>7456</c:v>
                </c:pt>
                <c:pt idx="7456">
                  <c:v>7457</c:v>
                </c:pt>
                <c:pt idx="7457">
                  <c:v>7458</c:v>
                </c:pt>
                <c:pt idx="7458">
                  <c:v>7459</c:v>
                </c:pt>
                <c:pt idx="7459">
                  <c:v>7460</c:v>
                </c:pt>
                <c:pt idx="7460">
                  <c:v>7461</c:v>
                </c:pt>
                <c:pt idx="7461">
                  <c:v>7462</c:v>
                </c:pt>
                <c:pt idx="7462">
                  <c:v>7463</c:v>
                </c:pt>
                <c:pt idx="7463">
                  <c:v>7464</c:v>
                </c:pt>
                <c:pt idx="7464">
                  <c:v>7465</c:v>
                </c:pt>
                <c:pt idx="7465">
                  <c:v>7466</c:v>
                </c:pt>
                <c:pt idx="7466">
                  <c:v>7467</c:v>
                </c:pt>
                <c:pt idx="7467">
                  <c:v>7468</c:v>
                </c:pt>
                <c:pt idx="7468">
                  <c:v>7469</c:v>
                </c:pt>
                <c:pt idx="7469">
                  <c:v>7470</c:v>
                </c:pt>
                <c:pt idx="7470">
                  <c:v>7471</c:v>
                </c:pt>
                <c:pt idx="7471">
                  <c:v>7472</c:v>
                </c:pt>
                <c:pt idx="7472">
                  <c:v>7473</c:v>
                </c:pt>
                <c:pt idx="7473">
                  <c:v>7474</c:v>
                </c:pt>
                <c:pt idx="7474">
                  <c:v>7475</c:v>
                </c:pt>
                <c:pt idx="7475">
                  <c:v>7476</c:v>
                </c:pt>
                <c:pt idx="7476">
                  <c:v>7477</c:v>
                </c:pt>
                <c:pt idx="7477">
                  <c:v>7478</c:v>
                </c:pt>
                <c:pt idx="7478">
                  <c:v>7479</c:v>
                </c:pt>
                <c:pt idx="7479">
                  <c:v>7480</c:v>
                </c:pt>
                <c:pt idx="7480">
                  <c:v>7481</c:v>
                </c:pt>
                <c:pt idx="7481">
                  <c:v>7482</c:v>
                </c:pt>
                <c:pt idx="7482">
                  <c:v>7483</c:v>
                </c:pt>
                <c:pt idx="7483">
                  <c:v>7484</c:v>
                </c:pt>
                <c:pt idx="7484">
                  <c:v>7485</c:v>
                </c:pt>
                <c:pt idx="7485">
                  <c:v>7486</c:v>
                </c:pt>
                <c:pt idx="7486">
                  <c:v>7487</c:v>
                </c:pt>
                <c:pt idx="7487">
                  <c:v>7488</c:v>
                </c:pt>
                <c:pt idx="7488">
                  <c:v>7489</c:v>
                </c:pt>
                <c:pt idx="7489">
                  <c:v>7490</c:v>
                </c:pt>
                <c:pt idx="7490">
                  <c:v>7491</c:v>
                </c:pt>
                <c:pt idx="7491">
                  <c:v>7492</c:v>
                </c:pt>
                <c:pt idx="7492">
                  <c:v>7493</c:v>
                </c:pt>
                <c:pt idx="7493">
                  <c:v>7494</c:v>
                </c:pt>
                <c:pt idx="7494">
                  <c:v>7495</c:v>
                </c:pt>
                <c:pt idx="7495">
                  <c:v>7496</c:v>
                </c:pt>
                <c:pt idx="7496">
                  <c:v>7497</c:v>
                </c:pt>
                <c:pt idx="7497">
                  <c:v>7498</c:v>
                </c:pt>
                <c:pt idx="7498">
                  <c:v>7499</c:v>
                </c:pt>
                <c:pt idx="7499">
                  <c:v>7500</c:v>
                </c:pt>
                <c:pt idx="7500">
                  <c:v>7501</c:v>
                </c:pt>
                <c:pt idx="7501">
                  <c:v>7502</c:v>
                </c:pt>
                <c:pt idx="7502">
                  <c:v>7503</c:v>
                </c:pt>
                <c:pt idx="7503">
                  <c:v>7504</c:v>
                </c:pt>
                <c:pt idx="7504">
                  <c:v>7505</c:v>
                </c:pt>
                <c:pt idx="7505">
                  <c:v>7506</c:v>
                </c:pt>
                <c:pt idx="7506">
                  <c:v>7507</c:v>
                </c:pt>
                <c:pt idx="7507">
                  <c:v>7508</c:v>
                </c:pt>
                <c:pt idx="7508">
                  <c:v>7509</c:v>
                </c:pt>
                <c:pt idx="7509">
                  <c:v>7510</c:v>
                </c:pt>
                <c:pt idx="7510">
                  <c:v>7511</c:v>
                </c:pt>
                <c:pt idx="7511">
                  <c:v>7512</c:v>
                </c:pt>
                <c:pt idx="7512">
                  <c:v>7513</c:v>
                </c:pt>
                <c:pt idx="7513">
                  <c:v>7514</c:v>
                </c:pt>
                <c:pt idx="7514">
                  <c:v>7515</c:v>
                </c:pt>
                <c:pt idx="7515">
                  <c:v>7516</c:v>
                </c:pt>
                <c:pt idx="7516">
                  <c:v>7517</c:v>
                </c:pt>
                <c:pt idx="7517">
                  <c:v>7518</c:v>
                </c:pt>
                <c:pt idx="7518">
                  <c:v>7519</c:v>
                </c:pt>
                <c:pt idx="7519">
                  <c:v>7520</c:v>
                </c:pt>
                <c:pt idx="7520">
                  <c:v>7521</c:v>
                </c:pt>
                <c:pt idx="7521">
                  <c:v>7522</c:v>
                </c:pt>
                <c:pt idx="7522">
                  <c:v>7523</c:v>
                </c:pt>
                <c:pt idx="7523">
                  <c:v>7524</c:v>
                </c:pt>
                <c:pt idx="7524">
                  <c:v>7525</c:v>
                </c:pt>
                <c:pt idx="7525">
                  <c:v>7526</c:v>
                </c:pt>
                <c:pt idx="7526">
                  <c:v>7527</c:v>
                </c:pt>
                <c:pt idx="7527">
                  <c:v>7528</c:v>
                </c:pt>
                <c:pt idx="7528">
                  <c:v>7529</c:v>
                </c:pt>
                <c:pt idx="7529">
                  <c:v>7530</c:v>
                </c:pt>
                <c:pt idx="7530">
                  <c:v>7531</c:v>
                </c:pt>
                <c:pt idx="7531">
                  <c:v>7532</c:v>
                </c:pt>
                <c:pt idx="7532">
                  <c:v>7533</c:v>
                </c:pt>
                <c:pt idx="7533">
                  <c:v>7534</c:v>
                </c:pt>
                <c:pt idx="7534">
                  <c:v>7535</c:v>
                </c:pt>
                <c:pt idx="7535">
                  <c:v>7536</c:v>
                </c:pt>
                <c:pt idx="7536">
                  <c:v>7537</c:v>
                </c:pt>
                <c:pt idx="7537">
                  <c:v>7538</c:v>
                </c:pt>
                <c:pt idx="7538">
                  <c:v>7539</c:v>
                </c:pt>
                <c:pt idx="7539">
                  <c:v>7540</c:v>
                </c:pt>
                <c:pt idx="7540">
                  <c:v>7541</c:v>
                </c:pt>
                <c:pt idx="7541">
                  <c:v>7542</c:v>
                </c:pt>
                <c:pt idx="7542">
                  <c:v>7543</c:v>
                </c:pt>
                <c:pt idx="7543">
                  <c:v>7544</c:v>
                </c:pt>
                <c:pt idx="7544">
                  <c:v>7545</c:v>
                </c:pt>
                <c:pt idx="7545">
                  <c:v>7546</c:v>
                </c:pt>
                <c:pt idx="7546">
                  <c:v>7547</c:v>
                </c:pt>
                <c:pt idx="7547">
                  <c:v>7548</c:v>
                </c:pt>
                <c:pt idx="7548">
                  <c:v>7549</c:v>
                </c:pt>
                <c:pt idx="7549">
                  <c:v>7550</c:v>
                </c:pt>
                <c:pt idx="7550">
                  <c:v>7551</c:v>
                </c:pt>
                <c:pt idx="7551">
                  <c:v>7552</c:v>
                </c:pt>
                <c:pt idx="7552">
                  <c:v>7553</c:v>
                </c:pt>
                <c:pt idx="7553">
                  <c:v>7554</c:v>
                </c:pt>
                <c:pt idx="7554">
                  <c:v>7555</c:v>
                </c:pt>
                <c:pt idx="7555">
                  <c:v>7556</c:v>
                </c:pt>
                <c:pt idx="7556">
                  <c:v>7557</c:v>
                </c:pt>
                <c:pt idx="7557">
                  <c:v>7558</c:v>
                </c:pt>
                <c:pt idx="7558">
                  <c:v>7559</c:v>
                </c:pt>
                <c:pt idx="7559">
                  <c:v>7560</c:v>
                </c:pt>
                <c:pt idx="7560">
                  <c:v>7561</c:v>
                </c:pt>
                <c:pt idx="7561">
                  <c:v>7562</c:v>
                </c:pt>
                <c:pt idx="7562">
                  <c:v>7563</c:v>
                </c:pt>
                <c:pt idx="7563">
                  <c:v>7564</c:v>
                </c:pt>
                <c:pt idx="7564">
                  <c:v>7565</c:v>
                </c:pt>
                <c:pt idx="7565">
                  <c:v>7566</c:v>
                </c:pt>
                <c:pt idx="7566">
                  <c:v>7567</c:v>
                </c:pt>
                <c:pt idx="7567">
                  <c:v>7568</c:v>
                </c:pt>
                <c:pt idx="7568">
                  <c:v>7569</c:v>
                </c:pt>
                <c:pt idx="7569">
                  <c:v>7570</c:v>
                </c:pt>
                <c:pt idx="7570">
                  <c:v>7571</c:v>
                </c:pt>
                <c:pt idx="7571">
                  <c:v>7572</c:v>
                </c:pt>
                <c:pt idx="7572">
                  <c:v>7573</c:v>
                </c:pt>
                <c:pt idx="7573">
                  <c:v>7574</c:v>
                </c:pt>
                <c:pt idx="7574">
                  <c:v>7575</c:v>
                </c:pt>
                <c:pt idx="7575">
                  <c:v>7576</c:v>
                </c:pt>
                <c:pt idx="7576">
                  <c:v>7577</c:v>
                </c:pt>
                <c:pt idx="7577">
                  <c:v>7578</c:v>
                </c:pt>
                <c:pt idx="7578">
                  <c:v>7579</c:v>
                </c:pt>
                <c:pt idx="7579">
                  <c:v>7580</c:v>
                </c:pt>
                <c:pt idx="7580">
                  <c:v>7581</c:v>
                </c:pt>
                <c:pt idx="7581">
                  <c:v>7582</c:v>
                </c:pt>
                <c:pt idx="7582">
                  <c:v>7583</c:v>
                </c:pt>
                <c:pt idx="7583">
                  <c:v>7584</c:v>
                </c:pt>
                <c:pt idx="7584">
                  <c:v>7585</c:v>
                </c:pt>
                <c:pt idx="7585">
                  <c:v>7586</c:v>
                </c:pt>
                <c:pt idx="7586">
                  <c:v>7587</c:v>
                </c:pt>
                <c:pt idx="7587">
                  <c:v>7588</c:v>
                </c:pt>
                <c:pt idx="7588">
                  <c:v>7589</c:v>
                </c:pt>
                <c:pt idx="7589">
                  <c:v>7590</c:v>
                </c:pt>
                <c:pt idx="7590">
                  <c:v>7591</c:v>
                </c:pt>
                <c:pt idx="7591">
                  <c:v>7592</c:v>
                </c:pt>
                <c:pt idx="7592">
                  <c:v>7593</c:v>
                </c:pt>
                <c:pt idx="7593">
                  <c:v>7594</c:v>
                </c:pt>
                <c:pt idx="7594">
                  <c:v>7595</c:v>
                </c:pt>
                <c:pt idx="7595">
                  <c:v>7596</c:v>
                </c:pt>
                <c:pt idx="7596">
                  <c:v>7597</c:v>
                </c:pt>
                <c:pt idx="7597">
                  <c:v>7598</c:v>
                </c:pt>
                <c:pt idx="7598">
                  <c:v>7599</c:v>
                </c:pt>
                <c:pt idx="7599">
                  <c:v>7600</c:v>
                </c:pt>
                <c:pt idx="7600">
                  <c:v>7601</c:v>
                </c:pt>
                <c:pt idx="7601">
                  <c:v>7602</c:v>
                </c:pt>
                <c:pt idx="7602">
                  <c:v>7603</c:v>
                </c:pt>
                <c:pt idx="7603">
                  <c:v>7604</c:v>
                </c:pt>
                <c:pt idx="7604">
                  <c:v>7605</c:v>
                </c:pt>
                <c:pt idx="7605">
                  <c:v>7606</c:v>
                </c:pt>
                <c:pt idx="7606">
                  <c:v>7607</c:v>
                </c:pt>
                <c:pt idx="7607">
                  <c:v>7608</c:v>
                </c:pt>
                <c:pt idx="7608">
                  <c:v>7609</c:v>
                </c:pt>
                <c:pt idx="7609">
                  <c:v>7610</c:v>
                </c:pt>
                <c:pt idx="7610">
                  <c:v>7611</c:v>
                </c:pt>
                <c:pt idx="7611">
                  <c:v>7612</c:v>
                </c:pt>
                <c:pt idx="7612">
                  <c:v>7613</c:v>
                </c:pt>
                <c:pt idx="7613">
                  <c:v>7614</c:v>
                </c:pt>
                <c:pt idx="7614">
                  <c:v>7615</c:v>
                </c:pt>
                <c:pt idx="7615">
                  <c:v>7616</c:v>
                </c:pt>
                <c:pt idx="7616">
                  <c:v>7617</c:v>
                </c:pt>
                <c:pt idx="7617">
                  <c:v>7618</c:v>
                </c:pt>
                <c:pt idx="7618">
                  <c:v>7619</c:v>
                </c:pt>
                <c:pt idx="7619">
                  <c:v>7620</c:v>
                </c:pt>
                <c:pt idx="7620">
                  <c:v>7621</c:v>
                </c:pt>
                <c:pt idx="7621">
                  <c:v>7622</c:v>
                </c:pt>
                <c:pt idx="7622">
                  <c:v>7623</c:v>
                </c:pt>
                <c:pt idx="7623">
                  <c:v>7624</c:v>
                </c:pt>
                <c:pt idx="7624">
                  <c:v>7625</c:v>
                </c:pt>
                <c:pt idx="7625">
                  <c:v>7626</c:v>
                </c:pt>
                <c:pt idx="7626">
                  <c:v>7627</c:v>
                </c:pt>
                <c:pt idx="7627">
                  <c:v>7628</c:v>
                </c:pt>
                <c:pt idx="7628">
                  <c:v>7629</c:v>
                </c:pt>
                <c:pt idx="7629">
                  <c:v>7630</c:v>
                </c:pt>
                <c:pt idx="7630">
                  <c:v>7631</c:v>
                </c:pt>
                <c:pt idx="7631">
                  <c:v>7632</c:v>
                </c:pt>
                <c:pt idx="7632">
                  <c:v>7633</c:v>
                </c:pt>
                <c:pt idx="7633">
                  <c:v>7634</c:v>
                </c:pt>
                <c:pt idx="7634">
                  <c:v>7635</c:v>
                </c:pt>
                <c:pt idx="7635">
                  <c:v>7636</c:v>
                </c:pt>
                <c:pt idx="7636">
                  <c:v>7637</c:v>
                </c:pt>
                <c:pt idx="7637">
                  <c:v>7638</c:v>
                </c:pt>
                <c:pt idx="7638">
                  <c:v>7639</c:v>
                </c:pt>
                <c:pt idx="7639">
                  <c:v>7640</c:v>
                </c:pt>
                <c:pt idx="7640">
                  <c:v>7641</c:v>
                </c:pt>
                <c:pt idx="7641">
                  <c:v>7642</c:v>
                </c:pt>
                <c:pt idx="7642">
                  <c:v>7643</c:v>
                </c:pt>
                <c:pt idx="7643">
                  <c:v>7644</c:v>
                </c:pt>
                <c:pt idx="7644">
                  <c:v>7645</c:v>
                </c:pt>
                <c:pt idx="7645">
                  <c:v>7646</c:v>
                </c:pt>
                <c:pt idx="7646">
                  <c:v>7647</c:v>
                </c:pt>
                <c:pt idx="7647">
                  <c:v>7648</c:v>
                </c:pt>
                <c:pt idx="7648">
                  <c:v>7649</c:v>
                </c:pt>
                <c:pt idx="7649">
                  <c:v>7650</c:v>
                </c:pt>
                <c:pt idx="7650">
                  <c:v>7651</c:v>
                </c:pt>
                <c:pt idx="7651">
                  <c:v>7652</c:v>
                </c:pt>
                <c:pt idx="7652">
                  <c:v>7653</c:v>
                </c:pt>
                <c:pt idx="7653">
                  <c:v>7654</c:v>
                </c:pt>
                <c:pt idx="7654">
                  <c:v>7655</c:v>
                </c:pt>
                <c:pt idx="7655">
                  <c:v>7656</c:v>
                </c:pt>
                <c:pt idx="7656">
                  <c:v>7657</c:v>
                </c:pt>
                <c:pt idx="7657">
                  <c:v>7658</c:v>
                </c:pt>
                <c:pt idx="7658">
                  <c:v>7659</c:v>
                </c:pt>
                <c:pt idx="7659">
                  <c:v>7660</c:v>
                </c:pt>
                <c:pt idx="7660">
                  <c:v>7661</c:v>
                </c:pt>
                <c:pt idx="7661">
                  <c:v>7662</c:v>
                </c:pt>
                <c:pt idx="7662">
                  <c:v>7663</c:v>
                </c:pt>
                <c:pt idx="7663">
                  <c:v>7664</c:v>
                </c:pt>
                <c:pt idx="7664">
                  <c:v>7665</c:v>
                </c:pt>
                <c:pt idx="7665">
                  <c:v>7666</c:v>
                </c:pt>
                <c:pt idx="7666">
                  <c:v>7667</c:v>
                </c:pt>
                <c:pt idx="7667">
                  <c:v>7668</c:v>
                </c:pt>
                <c:pt idx="7668">
                  <c:v>7669</c:v>
                </c:pt>
                <c:pt idx="7669">
                  <c:v>7670</c:v>
                </c:pt>
                <c:pt idx="7670">
                  <c:v>7671</c:v>
                </c:pt>
                <c:pt idx="7671">
                  <c:v>7672</c:v>
                </c:pt>
                <c:pt idx="7672">
                  <c:v>7673</c:v>
                </c:pt>
                <c:pt idx="7673">
                  <c:v>7674</c:v>
                </c:pt>
                <c:pt idx="7674">
                  <c:v>7675</c:v>
                </c:pt>
                <c:pt idx="7675">
                  <c:v>7676</c:v>
                </c:pt>
                <c:pt idx="7676">
                  <c:v>7677</c:v>
                </c:pt>
                <c:pt idx="7677">
                  <c:v>7678</c:v>
                </c:pt>
                <c:pt idx="7678">
                  <c:v>7679</c:v>
                </c:pt>
                <c:pt idx="7679">
                  <c:v>7680</c:v>
                </c:pt>
                <c:pt idx="7680">
                  <c:v>7681</c:v>
                </c:pt>
                <c:pt idx="7681">
                  <c:v>7682</c:v>
                </c:pt>
                <c:pt idx="7682">
                  <c:v>7683</c:v>
                </c:pt>
                <c:pt idx="7683">
                  <c:v>7684</c:v>
                </c:pt>
                <c:pt idx="7684">
                  <c:v>7685</c:v>
                </c:pt>
                <c:pt idx="7685">
                  <c:v>7686</c:v>
                </c:pt>
                <c:pt idx="7686">
                  <c:v>7687</c:v>
                </c:pt>
                <c:pt idx="7687">
                  <c:v>7688</c:v>
                </c:pt>
                <c:pt idx="7688">
                  <c:v>7689</c:v>
                </c:pt>
                <c:pt idx="7689">
                  <c:v>7690</c:v>
                </c:pt>
                <c:pt idx="7690">
                  <c:v>7691</c:v>
                </c:pt>
                <c:pt idx="7691">
                  <c:v>7692</c:v>
                </c:pt>
                <c:pt idx="7692">
                  <c:v>7693</c:v>
                </c:pt>
                <c:pt idx="7693">
                  <c:v>7694</c:v>
                </c:pt>
                <c:pt idx="7694">
                  <c:v>7695</c:v>
                </c:pt>
                <c:pt idx="7695">
                  <c:v>7696</c:v>
                </c:pt>
                <c:pt idx="7696">
                  <c:v>7697</c:v>
                </c:pt>
                <c:pt idx="7697">
                  <c:v>7698</c:v>
                </c:pt>
                <c:pt idx="7698">
                  <c:v>7699</c:v>
                </c:pt>
                <c:pt idx="7699">
                  <c:v>7700</c:v>
                </c:pt>
                <c:pt idx="7700">
                  <c:v>7701</c:v>
                </c:pt>
                <c:pt idx="7701">
                  <c:v>7702</c:v>
                </c:pt>
                <c:pt idx="7702">
                  <c:v>7703</c:v>
                </c:pt>
                <c:pt idx="7703">
                  <c:v>7704</c:v>
                </c:pt>
                <c:pt idx="7704">
                  <c:v>7705</c:v>
                </c:pt>
                <c:pt idx="7705">
                  <c:v>7706</c:v>
                </c:pt>
                <c:pt idx="7706">
                  <c:v>7707</c:v>
                </c:pt>
                <c:pt idx="7707">
                  <c:v>7708</c:v>
                </c:pt>
                <c:pt idx="7708">
                  <c:v>7709</c:v>
                </c:pt>
                <c:pt idx="7709">
                  <c:v>7710</c:v>
                </c:pt>
                <c:pt idx="7710">
                  <c:v>7711</c:v>
                </c:pt>
                <c:pt idx="7711">
                  <c:v>7712</c:v>
                </c:pt>
                <c:pt idx="7712">
                  <c:v>7713</c:v>
                </c:pt>
                <c:pt idx="7713">
                  <c:v>7714</c:v>
                </c:pt>
                <c:pt idx="7714">
                  <c:v>7715</c:v>
                </c:pt>
                <c:pt idx="7715">
                  <c:v>7716</c:v>
                </c:pt>
                <c:pt idx="7716">
                  <c:v>7717</c:v>
                </c:pt>
                <c:pt idx="7717">
                  <c:v>7718</c:v>
                </c:pt>
                <c:pt idx="7718">
                  <c:v>7719</c:v>
                </c:pt>
                <c:pt idx="7719">
                  <c:v>7720</c:v>
                </c:pt>
                <c:pt idx="7720">
                  <c:v>7721</c:v>
                </c:pt>
                <c:pt idx="7721">
                  <c:v>7722</c:v>
                </c:pt>
                <c:pt idx="7722">
                  <c:v>7723</c:v>
                </c:pt>
                <c:pt idx="7723">
                  <c:v>7724</c:v>
                </c:pt>
                <c:pt idx="7724">
                  <c:v>7725</c:v>
                </c:pt>
                <c:pt idx="7725">
                  <c:v>7726</c:v>
                </c:pt>
                <c:pt idx="7726">
                  <c:v>7727</c:v>
                </c:pt>
                <c:pt idx="7727">
                  <c:v>7728</c:v>
                </c:pt>
                <c:pt idx="7728">
                  <c:v>7729</c:v>
                </c:pt>
                <c:pt idx="7729">
                  <c:v>7730</c:v>
                </c:pt>
                <c:pt idx="7730">
                  <c:v>7731</c:v>
                </c:pt>
                <c:pt idx="7731">
                  <c:v>7732</c:v>
                </c:pt>
                <c:pt idx="7732">
                  <c:v>7733</c:v>
                </c:pt>
                <c:pt idx="7733">
                  <c:v>7734</c:v>
                </c:pt>
                <c:pt idx="7734">
                  <c:v>7735</c:v>
                </c:pt>
                <c:pt idx="7735">
                  <c:v>7736</c:v>
                </c:pt>
                <c:pt idx="7736">
                  <c:v>7737</c:v>
                </c:pt>
                <c:pt idx="7737">
                  <c:v>7738</c:v>
                </c:pt>
                <c:pt idx="7738">
                  <c:v>7739</c:v>
                </c:pt>
                <c:pt idx="7739">
                  <c:v>7740</c:v>
                </c:pt>
                <c:pt idx="7740">
                  <c:v>7741</c:v>
                </c:pt>
                <c:pt idx="7741">
                  <c:v>7742</c:v>
                </c:pt>
                <c:pt idx="7742">
                  <c:v>7743</c:v>
                </c:pt>
                <c:pt idx="7743">
                  <c:v>7744</c:v>
                </c:pt>
                <c:pt idx="7744">
                  <c:v>7745</c:v>
                </c:pt>
                <c:pt idx="7745">
                  <c:v>7746</c:v>
                </c:pt>
                <c:pt idx="7746">
                  <c:v>7747</c:v>
                </c:pt>
                <c:pt idx="7747">
                  <c:v>7748</c:v>
                </c:pt>
                <c:pt idx="7748">
                  <c:v>7749</c:v>
                </c:pt>
                <c:pt idx="7749">
                  <c:v>7750</c:v>
                </c:pt>
                <c:pt idx="7750">
                  <c:v>7751</c:v>
                </c:pt>
                <c:pt idx="7751">
                  <c:v>7752</c:v>
                </c:pt>
                <c:pt idx="7752">
                  <c:v>7753</c:v>
                </c:pt>
                <c:pt idx="7753">
                  <c:v>7754</c:v>
                </c:pt>
                <c:pt idx="7754">
                  <c:v>7755</c:v>
                </c:pt>
                <c:pt idx="7755">
                  <c:v>7756</c:v>
                </c:pt>
                <c:pt idx="7756">
                  <c:v>7757</c:v>
                </c:pt>
                <c:pt idx="7757">
                  <c:v>7758</c:v>
                </c:pt>
                <c:pt idx="7758">
                  <c:v>7759</c:v>
                </c:pt>
                <c:pt idx="7759">
                  <c:v>7760</c:v>
                </c:pt>
                <c:pt idx="7760">
                  <c:v>7761</c:v>
                </c:pt>
                <c:pt idx="7761">
                  <c:v>7762</c:v>
                </c:pt>
                <c:pt idx="7762">
                  <c:v>7763</c:v>
                </c:pt>
                <c:pt idx="7763">
                  <c:v>7764</c:v>
                </c:pt>
                <c:pt idx="7764">
                  <c:v>7765</c:v>
                </c:pt>
                <c:pt idx="7765">
                  <c:v>7766</c:v>
                </c:pt>
                <c:pt idx="7766">
                  <c:v>7767</c:v>
                </c:pt>
                <c:pt idx="7767">
                  <c:v>7768</c:v>
                </c:pt>
                <c:pt idx="7768">
                  <c:v>7769</c:v>
                </c:pt>
                <c:pt idx="7769">
                  <c:v>7770</c:v>
                </c:pt>
                <c:pt idx="7770">
                  <c:v>7771</c:v>
                </c:pt>
                <c:pt idx="7771">
                  <c:v>7772</c:v>
                </c:pt>
                <c:pt idx="7772">
                  <c:v>7773</c:v>
                </c:pt>
                <c:pt idx="7773">
                  <c:v>7774</c:v>
                </c:pt>
                <c:pt idx="7774">
                  <c:v>7775</c:v>
                </c:pt>
                <c:pt idx="7775">
                  <c:v>7776</c:v>
                </c:pt>
                <c:pt idx="7776">
                  <c:v>7777</c:v>
                </c:pt>
                <c:pt idx="7777">
                  <c:v>7778</c:v>
                </c:pt>
                <c:pt idx="7778">
                  <c:v>7779</c:v>
                </c:pt>
                <c:pt idx="7779">
                  <c:v>7780</c:v>
                </c:pt>
                <c:pt idx="7780">
                  <c:v>7781</c:v>
                </c:pt>
                <c:pt idx="7781">
                  <c:v>7782</c:v>
                </c:pt>
                <c:pt idx="7782">
                  <c:v>7783</c:v>
                </c:pt>
                <c:pt idx="7783">
                  <c:v>7784</c:v>
                </c:pt>
                <c:pt idx="7784">
                  <c:v>7785</c:v>
                </c:pt>
                <c:pt idx="7785">
                  <c:v>7786</c:v>
                </c:pt>
                <c:pt idx="7786">
                  <c:v>7787</c:v>
                </c:pt>
                <c:pt idx="7787">
                  <c:v>7788</c:v>
                </c:pt>
                <c:pt idx="7788">
                  <c:v>7789</c:v>
                </c:pt>
                <c:pt idx="7789">
                  <c:v>7790</c:v>
                </c:pt>
                <c:pt idx="7790">
                  <c:v>7791</c:v>
                </c:pt>
                <c:pt idx="7791">
                  <c:v>7792</c:v>
                </c:pt>
                <c:pt idx="7792">
                  <c:v>7793</c:v>
                </c:pt>
                <c:pt idx="7793">
                  <c:v>7794</c:v>
                </c:pt>
                <c:pt idx="7794">
                  <c:v>7795</c:v>
                </c:pt>
                <c:pt idx="7795">
                  <c:v>7796</c:v>
                </c:pt>
                <c:pt idx="7796">
                  <c:v>7797</c:v>
                </c:pt>
                <c:pt idx="7797">
                  <c:v>7798</c:v>
                </c:pt>
                <c:pt idx="7798">
                  <c:v>7799</c:v>
                </c:pt>
                <c:pt idx="7799">
                  <c:v>7800</c:v>
                </c:pt>
                <c:pt idx="7800">
                  <c:v>7801</c:v>
                </c:pt>
                <c:pt idx="7801">
                  <c:v>7802</c:v>
                </c:pt>
                <c:pt idx="7802">
                  <c:v>7803</c:v>
                </c:pt>
                <c:pt idx="7803">
                  <c:v>7804</c:v>
                </c:pt>
                <c:pt idx="7804">
                  <c:v>7805</c:v>
                </c:pt>
                <c:pt idx="7805">
                  <c:v>7806</c:v>
                </c:pt>
                <c:pt idx="7806">
                  <c:v>7807</c:v>
                </c:pt>
                <c:pt idx="7807">
                  <c:v>7808</c:v>
                </c:pt>
                <c:pt idx="7808">
                  <c:v>7809</c:v>
                </c:pt>
                <c:pt idx="7809">
                  <c:v>7810</c:v>
                </c:pt>
                <c:pt idx="7810">
                  <c:v>7811</c:v>
                </c:pt>
                <c:pt idx="7811">
                  <c:v>7812</c:v>
                </c:pt>
                <c:pt idx="7812">
                  <c:v>7813</c:v>
                </c:pt>
                <c:pt idx="7813">
                  <c:v>7814</c:v>
                </c:pt>
                <c:pt idx="7814">
                  <c:v>7815</c:v>
                </c:pt>
                <c:pt idx="7815">
                  <c:v>7816</c:v>
                </c:pt>
                <c:pt idx="7816">
                  <c:v>7817</c:v>
                </c:pt>
                <c:pt idx="7817">
                  <c:v>7818</c:v>
                </c:pt>
                <c:pt idx="7818">
                  <c:v>7819</c:v>
                </c:pt>
                <c:pt idx="7819">
                  <c:v>7820</c:v>
                </c:pt>
                <c:pt idx="7820">
                  <c:v>7821</c:v>
                </c:pt>
                <c:pt idx="7821">
                  <c:v>7822</c:v>
                </c:pt>
                <c:pt idx="7822">
                  <c:v>7823</c:v>
                </c:pt>
                <c:pt idx="7823">
                  <c:v>7824</c:v>
                </c:pt>
                <c:pt idx="7824">
                  <c:v>7825</c:v>
                </c:pt>
                <c:pt idx="7825">
                  <c:v>7826</c:v>
                </c:pt>
                <c:pt idx="7826">
                  <c:v>7827</c:v>
                </c:pt>
                <c:pt idx="7827">
                  <c:v>7828</c:v>
                </c:pt>
                <c:pt idx="7828">
                  <c:v>7829</c:v>
                </c:pt>
                <c:pt idx="7829">
                  <c:v>7830</c:v>
                </c:pt>
                <c:pt idx="7830">
                  <c:v>7831</c:v>
                </c:pt>
                <c:pt idx="7831">
                  <c:v>7832</c:v>
                </c:pt>
                <c:pt idx="7832">
                  <c:v>7833</c:v>
                </c:pt>
                <c:pt idx="7833">
                  <c:v>7834</c:v>
                </c:pt>
                <c:pt idx="7834">
                  <c:v>7835</c:v>
                </c:pt>
                <c:pt idx="7835">
                  <c:v>7836</c:v>
                </c:pt>
                <c:pt idx="7836">
                  <c:v>7837</c:v>
                </c:pt>
                <c:pt idx="7837">
                  <c:v>7838</c:v>
                </c:pt>
                <c:pt idx="7838">
                  <c:v>7839</c:v>
                </c:pt>
                <c:pt idx="7839">
                  <c:v>7840</c:v>
                </c:pt>
                <c:pt idx="7840">
                  <c:v>7841</c:v>
                </c:pt>
                <c:pt idx="7841">
                  <c:v>7842</c:v>
                </c:pt>
                <c:pt idx="7842">
                  <c:v>7843</c:v>
                </c:pt>
                <c:pt idx="7843">
                  <c:v>7844</c:v>
                </c:pt>
                <c:pt idx="7844">
                  <c:v>7845</c:v>
                </c:pt>
                <c:pt idx="7845">
                  <c:v>7846</c:v>
                </c:pt>
                <c:pt idx="7846">
                  <c:v>7847</c:v>
                </c:pt>
                <c:pt idx="7847">
                  <c:v>7848</c:v>
                </c:pt>
                <c:pt idx="7848">
                  <c:v>7849</c:v>
                </c:pt>
                <c:pt idx="7849">
                  <c:v>7850</c:v>
                </c:pt>
                <c:pt idx="7850">
                  <c:v>7851</c:v>
                </c:pt>
                <c:pt idx="7851">
                  <c:v>7852</c:v>
                </c:pt>
                <c:pt idx="7852">
                  <c:v>7853</c:v>
                </c:pt>
                <c:pt idx="7853">
                  <c:v>7854</c:v>
                </c:pt>
                <c:pt idx="7854">
                  <c:v>7855</c:v>
                </c:pt>
                <c:pt idx="7855">
                  <c:v>7856</c:v>
                </c:pt>
                <c:pt idx="7856">
                  <c:v>7857</c:v>
                </c:pt>
                <c:pt idx="7857">
                  <c:v>7858</c:v>
                </c:pt>
                <c:pt idx="7858">
                  <c:v>7859</c:v>
                </c:pt>
                <c:pt idx="7859">
                  <c:v>7860</c:v>
                </c:pt>
                <c:pt idx="7860">
                  <c:v>7861</c:v>
                </c:pt>
                <c:pt idx="7861">
                  <c:v>7862</c:v>
                </c:pt>
                <c:pt idx="7862">
                  <c:v>7863</c:v>
                </c:pt>
                <c:pt idx="7863">
                  <c:v>7864</c:v>
                </c:pt>
                <c:pt idx="7864">
                  <c:v>7865</c:v>
                </c:pt>
                <c:pt idx="7865">
                  <c:v>7866</c:v>
                </c:pt>
                <c:pt idx="7866">
                  <c:v>7867</c:v>
                </c:pt>
                <c:pt idx="7867">
                  <c:v>7868</c:v>
                </c:pt>
                <c:pt idx="7868">
                  <c:v>7869</c:v>
                </c:pt>
                <c:pt idx="7869">
                  <c:v>7870</c:v>
                </c:pt>
                <c:pt idx="7870">
                  <c:v>7871</c:v>
                </c:pt>
                <c:pt idx="7871">
                  <c:v>7872</c:v>
                </c:pt>
                <c:pt idx="7872">
                  <c:v>7873</c:v>
                </c:pt>
                <c:pt idx="7873">
                  <c:v>7874</c:v>
                </c:pt>
                <c:pt idx="7874">
                  <c:v>7875</c:v>
                </c:pt>
                <c:pt idx="7875">
                  <c:v>7876</c:v>
                </c:pt>
                <c:pt idx="7876">
                  <c:v>7877</c:v>
                </c:pt>
                <c:pt idx="7877">
                  <c:v>7878</c:v>
                </c:pt>
                <c:pt idx="7878">
                  <c:v>7879</c:v>
                </c:pt>
                <c:pt idx="7879">
                  <c:v>7880</c:v>
                </c:pt>
                <c:pt idx="7880">
                  <c:v>7881</c:v>
                </c:pt>
                <c:pt idx="7881">
                  <c:v>7882</c:v>
                </c:pt>
                <c:pt idx="7882">
                  <c:v>7883</c:v>
                </c:pt>
                <c:pt idx="7883">
                  <c:v>7884</c:v>
                </c:pt>
                <c:pt idx="7884">
                  <c:v>7885</c:v>
                </c:pt>
                <c:pt idx="7885">
                  <c:v>7886</c:v>
                </c:pt>
                <c:pt idx="7886">
                  <c:v>7887</c:v>
                </c:pt>
                <c:pt idx="7887">
                  <c:v>7888</c:v>
                </c:pt>
                <c:pt idx="7888">
                  <c:v>7889</c:v>
                </c:pt>
                <c:pt idx="7889">
                  <c:v>7890</c:v>
                </c:pt>
                <c:pt idx="7890">
                  <c:v>7891</c:v>
                </c:pt>
                <c:pt idx="7891">
                  <c:v>7892</c:v>
                </c:pt>
                <c:pt idx="7892">
                  <c:v>7893</c:v>
                </c:pt>
                <c:pt idx="7893">
                  <c:v>7894</c:v>
                </c:pt>
                <c:pt idx="7894">
                  <c:v>7895</c:v>
                </c:pt>
                <c:pt idx="7895">
                  <c:v>7896</c:v>
                </c:pt>
                <c:pt idx="7896">
                  <c:v>7897</c:v>
                </c:pt>
                <c:pt idx="7897">
                  <c:v>7898</c:v>
                </c:pt>
                <c:pt idx="7898">
                  <c:v>7899</c:v>
                </c:pt>
                <c:pt idx="7899">
                  <c:v>7900</c:v>
                </c:pt>
                <c:pt idx="7900">
                  <c:v>7901</c:v>
                </c:pt>
                <c:pt idx="7901">
                  <c:v>7902</c:v>
                </c:pt>
                <c:pt idx="7902">
                  <c:v>7903</c:v>
                </c:pt>
                <c:pt idx="7903">
                  <c:v>7904</c:v>
                </c:pt>
                <c:pt idx="7904">
                  <c:v>7905</c:v>
                </c:pt>
                <c:pt idx="7905">
                  <c:v>7906</c:v>
                </c:pt>
                <c:pt idx="7906">
                  <c:v>7907</c:v>
                </c:pt>
                <c:pt idx="7907">
                  <c:v>7908</c:v>
                </c:pt>
                <c:pt idx="7908">
                  <c:v>7909</c:v>
                </c:pt>
                <c:pt idx="7909">
                  <c:v>7910</c:v>
                </c:pt>
                <c:pt idx="7910">
                  <c:v>7911</c:v>
                </c:pt>
                <c:pt idx="7911">
                  <c:v>7912</c:v>
                </c:pt>
                <c:pt idx="7912">
                  <c:v>7913</c:v>
                </c:pt>
                <c:pt idx="7913">
                  <c:v>7914</c:v>
                </c:pt>
                <c:pt idx="7914">
                  <c:v>7915</c:v>
                </c:pt>
                <c:pt idx="7915">
                  <c:v>7916</c:v>
                </c:pt>
                <c:pt idx="7916">
                  <c:v>7917</c:v>
                </c:pt>
                <c:pt idx="7917">
                  <c:v>7918</c:v>
                </c:pt>
                <c:pt idx="7918">
                  <c:v>7919</c:v>
                </c:pt>
                <c:pt idx="7919">
                  <c:v>7920</c:v>
                </c:pt>
                <c:pt idx="7920">
                  <c:v>7921</c:v>
                </c:pt>
                <c:pt idx="7921">
                  <c:v>7922</c:v>
                </c:pt>
                <c:pt idx="7922">
                  <c:v>7923</c:v>
                </c:pt>
                <c:pt idx="7923">
                  <c:v>7924</c:v>
                </c:pt>
                <c:pt idx="7924">
                  <c:v>7925</c:v>
                </c:pt>
                <c:pt idx="7925">
                  <c:v>7926</c:v>
                </c:pt>
                <c:pt idx="7926">
                  <c:v>7927</c:v>
                </c:pt>
                <c:pt idx="7927">
                  <c:v>7928</c:v>
                </c:pt>
                <c:pt idx="7928">
                  <c:v>7929</c:v>
                </c:pt>
                <c:pt idx="7929">
                  <c:v>7930</c:v>
                </c:pt>
                <c:pt idx="7930">
                  <c:v>7931</c:v>
                </c:pt>
                <c:pt idx="7931">
                  <c:v>7932</c:v>
                </c:pt>
                <c:pt idx="7932">
                  <c:v>7933</c:v>
                </c:pt>
                <c:pt idx="7933">
                  <c:v>7934</c:v>
                </c:pt>
                <c:pt idx="7934">
                  <c:v>7935</c:v>
                </c:pt>
                <c:pt idx="7935">
                  <c:v>7936</c:v>
                </c:pt>
                <c:pt idx="7936">
                  <c:v>7937</c:v>
                </c:pt>
                <c:pt idx="7937">
                  <c:v>7938</c:v>
                </c:pt>
                <c:pt idx="7938">
                  <c:v>7939</c:v>
                </c:pt>
                <c:pt idx="7939">
                  <c:v>7940</c:v>
                </c:pt>
                <c:pt idx="7940">
                  <c:v>7941</c:v>
                </c:pt>
                <c:pt idx="7941">
                  <c:v>7942</c:v>
                </c:pt>
                <c:pt idx="7942">
                  <c:v>7943</c:v>
                </c:pt>
                <c:pt idx="7943">
                  <c:v>7944</c:v>
                </c:pt>
                <c:pt idx="7944">
                  <c:v>7945</c:v>
                </c:pt>
                <c:pt idx="7945">
                  <c:v>7946</c:v>
                </c:pt>
                <c:pt idx="7946">
                  <c:v>7947</c:v>
                </c:pt>
                <c:pt idx="7947">
                  <c:v>7948</c:v>
                </c:pt>
                <c:pt idx="7948">
                  <c:v>7949</c:v>
                </c:pt>
                <c:pt idx="7949">
                  <c:v>7950</c:v>
                </c:pt>
                <c:pt idx="7950">
                  <c:v>7951</c:v>
                </c:pt>
                <c:pt idx="7951">
                  <c:v>7952</c:v>
                </c:pt>
                <c:pt idx="7952">
                  <c:v>7953</c:v>
                </c:pt>
                <c:pt idx="7953">
                  <c:v>7954</c:v>
                </c:pt>
                <c:pt idx="7954">
                  <c:v>7955</c:v>
                </c:pt>
                <c:pt idx="7955">
                  <c:v>7956</c:v>
                </c:pt>
                <c:pt idx="7956">
                  <c:v>7957</c:v>
                </c:pt>
                <c:pt idx="7957">
                  <c:v>7958</c:v>
                </c:pt>
                <c:pt idx="7958">
                  <c:v>7959</c:v>
                </c:pt>
                <c:pt idx="7959">
                  <c:v>7960</c:v>
                </c:pt>
                <c:pt idx="7960">
                  <c:v>7961</c:v>
                </c:pt>
                <c:pt idx="7961">
                  <c:v>7962</c:v>
                </c:pt>
                <c:pt idx="7962">
                  <c:v>7963</c:v>
                </c:pt>
                <c:pt idx="7963">
                  <c:v>7964</c:v>
                </c:pt>
                <c:pt idx="7964">
                  <c:v>7965</c:v>
                </c:pt>
                <c:pt idx="7965">
                  <c:v>7966</c:v>
                </c:pt>
                <c:pt idx="7966">
                  <c:v>7967</c:v>
                </c:pt>
                <c:pt idx="7967">
                  <c:v>7968</c:v>
                </c:pt>
                <c:pt idx="7968">
                  <c:v>7969</c:v>
                </c:pt>
                <c:pt idx="7969">
                  <c:v>7970</c:v>
                </c:pt>
                <c:pt idx="7970">
                  <c:v>7971</c:v>
                </c:pt>
                <c:pt idx="7971">
                  <c:v>7972</c:v>
                </c:pt>
                <c:pt idx="7972">
                  <c:v>7973</c:v>
                </c:pt>
                <c:pt idx="7973">
                  <c:v>7974</c:v>
                </c:pt>
                <c:pt idx="7974">
                  <c:v>7975</c:v>
                </c:pt>
                <c:pt idx="7975">
                  <c:v>7976</c:v>
                </c:pt>
                <c:pt idx="7976">
                  <c:v>7977</c:v>
                </c:pt>
                <c:pt idx="7977">
                  <c:v>7978</c:v>
                </c:pt>
                <c:pt idx="7978">
                  <c:v>7979</c:v>
                </c:pt>
                <c:pt idx="7979">
                  <c:v>7980</c:v>
                </c:pt>
                <c:pt idx="7980">
                  <c:v>7981</c:v>
                </c:pt>
                <c:pt idx="7981">
                  <c:v>7982</c:v>
                </c:pt>
                <c:pt idx="7982">
                  <c:v>7983</c:v>
                </c:pt>
                <c:pt idx="7983">
                  <c:v>7984</c:v>
                </c:pt>
                <c:pt idx="7984">
                  <c:v>7985</c:v>
                </c:pt>
                <c:pt idx="7985">
                  <c:v>7986</c:v>
                </c:pt>
                <c:pt idx="7986">
                  <c:v>7987</c:v>
                </c:pt>
                <c:pt idx="7987">
                  <c:v>7988</c:v>
                </c:pt>
                <c:pt idx="7988">
                  <c:v>7989</c:v>
                </c:pt>
                <c:pt idx="7989">
                  <c:v>7990</c:v>
                </c:pt>
                <c:pt idx="7990">
                  <c:v>7991</c:v>
                </c:pt>
                <c:pt idx="7991">
                  <c:v>7992</c:v>
                </c:pt>
                <c:pt idx="7992">
                  <c:v>7993</c:v>
                </c:pt>
                <c:pt idx="7993">
                  <c:v>7994</c:v>
                </c:pt>
                <c:pt idx="7994">
                  <c:v>7995</c:v>
                </c:pt>
                <c:pt idx="7995">
                  <c:v>7996</c:v>
                </c:pt>
                <c:pt idx="7996">
                  <c:v>7997</c:v>
                </c:pt>
                <c:pt idx="7997">
                  <c:v>7998</c:v>
                </c:pt>
                <c:pt idx="7998">
                  <c:v>7999</c:v>
                </c:pt>
                <c:pt idx="7999">
                  <c:v>8000</c:v>
                </c:pt>
                <c:pt idx="8000">
                  <c:v>8001</c:v>
                </c:pt>
                <c:pt idx="8001">
                  <c:v>8002</c:v>
                </c:pt>
                <c:pt idx="8002">
                  <c:v>8003</c:v>
                </c:pt>
                <c:pt idx="8003">
                  <c:v>8004</c:v>
                </c:pt>
                <c:pt idx="8004">
                  <c:v>8005</c:v>
                </c:pt>
                <c:pt idx="8005">
                  <c:v>8006</c:v>
                </c:pt>
                <c:pt idx="8006">
                  <c:v>8007</c:v>
                </c:pt>
                <c:pt idx="8007">
                  <c:v>8008</c:v>
                </c:pt>
                <c:pt idx="8008">
                  <c:v>8009</c:v>
                </c:pt>
                <c:pt idx="8009">
                  <c:v>8010</c:v>
                </c:pt>
                <c:pt idx="8010">
                  <c:v>8011</c:v>
                </c:pt>
                <c:pt idx="8011">
                  <c:v>8012</c:v>
                </c:pt>
                <c:pt idx="8012">
                  <c:v>8013</c:v>
                </c:pt>
                <c:pt idx="8013">
                  <c:v>8014</c:v>
                </c:pt>
                <c:pt idx="8014">
                  <c:v>8015</c:v>
                </c:pt>
                <c:pt idx="8015">
                  <c:v>8016</c:v>
                </c:pt>
                <c:pt idx="8016">
                  <c:v>8017</c:v>
                </c:pt>
                <c:pt idx="8017">
                  <c:v>8018</c:v>
                </c:pt>
                <c:pt idx="8018">
                  <c:v>8019</c:v>
                </c:pt>
                <c:pt idx="8019">
                  <c:v>8020</c:v>
                </c:pt>
                <c:pt idx="8020">
                  <c:v>8021</c:v>
                </c:pt>
                <c:pt idx="8021">
                  <c:v>8022</c:v>
                </c:pt>
                <c:pt idx="8022">
                  <c:v>8023</c:v>
                </c:pt>
                <c:pt idx="8023">
                  <c:v>8024</c:v>
                </c:pt>
                <c:pt idx="8024">
                  <c:v>8025</c:v>
                </c:pt>
                <c:pt idx="8025">
                  <c:v>8026</c:v>
                </c:pt>
                <c:pt idx="8026">
                  <c:v>8027</c:v>
                </c:pt>
                <c:pt idx="8027">
                  <c:v>8028</c:v>
                </c:pt>
                <c:pt idx="8028">
                  <c:v>8029</c:v>
                </c:pt>
                <c:pt idx="8029">
                  <c:v>8030</c:v>
                </c:pt>
                <c:pt idx="8030">
                  <c:v>8031</c:v>
                </c:pt>
                <c:pt idx="8031">
                  <c:v>8032</c:v>
                </c:pt>
                <c:pt idx="8032">
                  <c:v>8033</c:v>
                </c:pt>
                <c:pt idx="8033">
                  <c:v>8034</c:v>
                </c:pt>
                <c:pt idx="8034">
                  <c:v>8035</c:v>
                </c:pt>
                <c:pt idx="8035">
                  <c:v>8036</c:v>
                </c:pt>
                <c:pt idx="8036">
                  <c:v>8037</c:v>
                </c:pt>
                <c:pt idx="8037">
                  <c:v>8038</c:v>
                </c:pt>
                <c:pt idx="8038">
                  <c:v>8039</c:v>
                </c:pt>
                <c:pt idx="8039">
                  <c:v>8040</c:v>
                </c:pt>
                <c:pt idx="8040">
                  <c:v>8041</c:v>
                </c:pt>
                <c:pt idx="8041">
                  <c:v>8042</c:v>
                </c:pt>
                <c:pt idx="8042">
                  <c:v>8043</c:v>
                </c:pt>
                <c:pt idx="8043">
                  <c:v>8044</c:v>
                </c:pt>
                <c:pt idx="8044">
                  <c:v>8045</c:v>
                </c:pt>
                <c:pt idx="8045">
                  <c:v>8046</c:v>
                </c:pt>
                <c:pt idx="8046">
                  <c:v>8047</c:v>
                </c:pt>
                <c:pt idx="8047">
                  <c:v>8048</c:v>
                </c:pt>
                <c:pt idx="8048">
                  <c:v>8049</c:v>
                </c:pt>
                <c:pt idx="8049">
                  <c:v>8050</c:v>
                </c:pt>
                <c:pt idx="8050">
                  <c:v>8051</c:v>
                </c:pt>
                <c:pt idx="8051">
                  <c:v>8052</c:v>
                </c:pt>
                <c:pt idx="8052">
                  <c:v>8053</c:v>
                </c:pt>
                <c:pt idx="8053">
                  <c:v>8054</c:v>
                </c:pt>
                <c:pt idx="8054">
                  <c:v>8055</c:v>
                </c:pt>
                <c:pt idx="8055">
                  <c:v>8056</c:v>
                </c:pt>
                <c:pt idx="8056">
                  <c:v>8057</c:v>
                </c:pt>
                <c:pt idx="8057">
                  <c:v>8058</c:v>
                </c:pt>
                <c:pt idx="8058">
                  <c:v>8059</c:v>
                </c:pt>
                <c:pt idx="8059">
                  <c:v>8060</c:v>
                </c:pt>
                <c:pt idx="8060">
                  <c:v>8061</c:v>
                </c:pt>
                <c:pt idx="8061">
                  <c:v>8062</c:v>
                </c:pt>
                <c:pt idx="8062">
                  <c:v>8063</c:v>
                </c:pt>
                <c:pt idx="8063">
                  <c:v>8064</c:v>
                </c:pt>
                <c:pt idx="8064">
                  <c:v>8065</c:v>
                </c:pt>
                <c:pt idx="8065">
                  <c:v>8066</c:v>
                </c:pt>
                <c:pt idx="8066">
                  <c:v>8067</c:v>
                </c:pt>
                <c:pt idx="8067">
                  <c:v>8068</c:v>
                </c:pt>
                <c:pt idx="8068">
                  <c:v>8069</c:v>
                </c:pt>
                <c:pt idx="8069">
                  <c:v>8070</c:v>
                </c:pt>
                <c:pt idx="8070">
                  <c:v>8071</c:v>
                </c:pt>
                <c:pt idx="8071">
                  <c:v>8072</c:v>
                </c:pt>
                <c:pt idx="8072">
                  <c:v>8073</c:v>
                </c:pt>
                <c:pt idx="8073">
                  <c:v>8074</c:v>
                </c:pt>
                <c:pt idx="8074">
                  <c:v>8075</c:v>
                </c:pt>
                <c:pt idx="8075">
                  <c:v>8076</c:v>
                </c:pt>
                <c:pt idx="8076">
                  <c:v>8077</c:v>
                </c:pt>
                <c:pt idx="8077">
                  <c:v>8078</c:v>
                </c:pt>
                <c:pt idx="8078">
                  <c:v>8079</c:v>
                </c:pt>
                <c:pt idx="8079">
                  <c:v>8080</c:v>
                </c:pt>
                <c:pt idx="8080">
                  <c:v>8081</c:v>
                </c:pt>
                <c:pt idx="8081">
                  <c:v>8082</c:v>
                </c:pt>
                <c:pt idx="8082">
                  <c:v>8083</c:v>
                </c:pt>
                <c:pt idx="8083">
                  <c:v>8084</c:v>
                </c:pt>
                <c:pt idx="8084">
                  <c:v>8085</c:v>
                </c:pt>
                <c:pt idx="8085">
                  <c:v>8086</c:v>
                </c:pt>
                <c:pt idx="8086">
                  <c:v>8087</c:v>
                </c:pt>
                <c:pt idx="8087">
                  <c:v>8088</c:v>
                </c:pt>
                <c:pt idx="8088">
                  <c:v>8089</c:v>
                </c:pt>
                <c:pt idx="8089">
                  <c:v>8090</c:v>
                </c:pt>
                <c:pt idx="8090">
                  <c:v>8091</c:v>
                </c:pt>
                <c:pt idx="8091">
                  <c:v>8092</c:v>
                </c:pt>
                <c:pt idx="8092">
                  <c:v>8093</c:v>
                </c:pt>
                <c:pt idx="8093">
                  <c:v>8094</c:v>
                </c:pt>
                <c:pt idx="8094">
                  <c:v>8095</c:v>
                </c:pt>
                <c:pt idx="8095">
                  <c:v>8096</c:v>
                </c:pt>
                <c:pt idx="8096">
                  <c:v>8097</c:v>
                </c:pt>
                <c:pt idx="8097">
                  <c:v>8098</c:v>
                </c:pt>
                <c:pt idx="8098">
                  <c:v>8099</c:v>
                </c:pt>
                <c:pt idx="8099">
                  <c:v>8100</c:v>
                </c:pt>
                <c:pt idx="8100">
                  <c:v>8101</c:v>
                </c:pt>
                <c:pt idx="8101">
                  <c:v>8102</c:v>
                </c:pt>
                <c:pt idx="8102">
                  <c:v>8103</c:v>
                </c:pt>
                <c:pt idx="8103">
                  <c:v>8104</c:v>
                </c:pt>
                <c:pt idx="8104">
                  <c:v>8105</c:v>
                </c:pt>
                <c:pt idx="8105">
                  <c:v>8106</c:v>
                </c:pt>
                <c:pt idx="8106">
                  <c:v>8107</c:v>
                </c:pt>
                <c:pt idx="8107">
                  <c:v>8108</c:v>
                </c:pt>
                <c:pt idx="8108">
                  <c:v>8109</c:v>
                </c:pt>
                <c:pt idx="8109">
                  <c:v>8110</c:v>
                </c:pt>
                <c:pt idx="8110">
                  <c:v>8111</c:v>
                </c:pt>
                <c:pt idx="8111">
                  <c:v>8112</c:v>
                </c:pt>
                <c:pt idx="8112">
                  <c:v>8113</c:v>
                </c:pt>
                <c:pt idx="8113">
                  <c:v>8114</c:v>
                </c:pt>
                <c:pt idx="8114">
                  <c:v>8115</c:v>
                </c:pt>
                <c:pt idx="8115">
                  <c:v>8116</c:v>
                </c:pt>
                <c:pt idx="8116">
                  <c:v>8117</c:v>
                </c:pt>
                <c:pt idx="8117">
                  <c:v>8118</c:v>
                </c:pt>
                <c:pt idx="8118">
                  <c:v>8119</c:v>
                </c:pt>
                <c:pt idx="8119">
                  <c:v>8120</c:v>
                </c:pt>
                <c:pt idx="8120">
                  <c:v>8121</c:v>
                </c:pt>
                <c:pt idx="8121">
                  <c:v>8122</c:v>
                </c:pt>
                <c:pt idx="8122">
                  <c:v>8123</c:v>
                </c:pt>
                <c:pt idx="8123">
                  <c:v>8124</c:v>
                </c:pt>
                <c:pt idx="8124">
                  <c:v>8125</c:v>
                </c:pt>
                <c:pt idx="8125">
                  <c:v>8126</c:v>
                </c:pt>
                <c:pt idx="8126">
                  <c:v>8127</c:v>
                </c:pt>
                <c:pt idx="8127">
                  <c:v>8128</c:v>
                </c:pt>
                <c:pt idx="8128">
                  <c:v>8129</c:v>
                </c:pt>
                <c:pt idx="8129">
                  <c:v>8130</c:v>
                </c:pt>
                <c:pt idx="8130">
                  <c:v>8131</c:v>
                </c:pt>
                <c:pt idx="8131">
                  <c:v>8132</c:v>
                </c:pt>
                <c:pt idx="8132">
                  <c:v>8133</c:v>
                </c:pt>
                <c:pt idx="8133">
                  <c:v>8134</c:v>
                </c:pt>
                <c:pt idx="8134">
                  <c:v>8135</c:v>
                </c:pt>
                <c:pt idx="8135">
                  <c:v>8136</c:v>
                </c:pt>
                <c:pt idx="8136">
                  <c:v>8137</c:v>
                </c:pt>
                <c:pt idx="8137">
                  <c:v>8138</c:v>
                </c:pt>
                <c:pt idx="8138">
                  <c:v>8139</c:v>
                </c:pt>
                <c:pt idx="8139">
                  <c:v>8140</c:v>
                </c:pt>
                <c:pt idx="8140">
                  <c:v>8141</c:v>
                </c:pt>
                <c:pt idx="8141">
                  <c:v>8142</c:v>
                </c:pt>
                <c:pt idx="8142">
                  <c:v>8143</c:v>
                </c:pt>
                <c:pt idx="8143">
                  <c:v>8144</c:v>
                </c:pt>
                <c:pt idx="8144">
                  <c:v>8145</c:v>
                </c:pt>
                <c:pt idx="8145">
                  <c:v>8146</c:v>
                </c:pt>
                <c:pt idx="8146">
                  <c:v>8147</c:v>
                </c:pt>
                <c:pt idx="8147">
                  <c:v>8148</c:v>
                </c:pt>
                <c:pt idx="8148">
                  <c:v>8149</c:v>
                </c:pt>
                <c:pt idx="8149">
                  <c:v>8150</c:v>
                </c:pt>
                <c:pt idx="8150">
                  <c:v>8151</c:v>
                </c:pt>
                <c:pt idx="8151">
                  <c:v>8152</c:v>
                </c:pt>
                <c:pt idx="8152">
                  <c:v>8153</c:v>
                </c:pt>
                <c:pt idx="8153">
                  <c:v>8154</c:v>
                </c:pt>
                <c:pt idx="8154">
                  <c:v>8155</c:v>
                </c:pt>
                <c:pt idx="8155">
                  <c:v>8156</c:v>
                </c:pt>
                <c:pt idx="8156">
                  <c:v>8157</c:v>
                </c:pt>
                <c:pt idx="8157">
                  <c:v>8158</c:v>
                </c:pt>
                <c:pt idx="8158">
                  <c:v>8159</c:v>
                </c:pt>
                <c:pt idx="8159">
                  <c:v>8160</c:v>
                </c:pt>
                <c:pt idx="8160">
                  <c:v>8161</c:v>
                </c:pt>
                <c:pt idx="8161">
                  <c:v>8162</c:v>
                </c:pt>
                <c:pt idx="8162">
                  <c:v>8163</c:v>
                </c:pt>
                <c:pt idx="8163">
                  <c:v>8164</c:v>
                </c:pt>
                <c:pt idx="8164">
                  <c:v>8165</c:v>
                </c:pt>
                <c:pt idx="8165">
                  <c:v>8166</c:v>
                </c:pt>
                <c:pt idx="8166">
                  <c:v>8167</c:v>
                </c:pt>
                <c:pt idx="8167">
                  <c:v>8168</c:v>
                </c:pt>
                <c:pt idx="8168">
                  <c:v>8169</c:v>
                </c:pt>
                <c:pt idx="8169">
                  <c:v>8170</c:v>
                </c:pt>
                <c:pt idx="8170">
                  <c:v>8171</c:v>
                </c:pt>
                <c:pt idx="8171">
                  <c:v>8172</c:v>
                </c:pt>
                <c:pt idx="8172">
                  <c:v>8173</c:v>
                </c:pt>
                <c:pt idx="8173">
                  <c:v>8174</c:v>
                </c:pt>
                <c:pt idx="8174">
                  <c:v>8175</c:v>
                </c:pt>
                <c:pt idx="8175">
                  <c:v>8176</c:v>
                </c:pt>
                <c:pt idx="8176">
                  <c:v>8177</c:v>
                </c:pt>
                <c:pt idx="8177">
                  <c:v>8178</c:v>
                </c:pt>
                <c:pt idx="8178">
                  <c:v>8179</c:v>
                </c:pt>
                <c:pt idx="8179">
                  <c:v>8180</c:v>
                </c:pt>
                <c:pt idx="8180">
                  <c:v>8181</c:v>
                </c:pt>
                <c:pt idx="8181">
                  <c:v>8182</c:v>
                </c:pt>
                <c:pt idx="8182">
                  <c:v>8183</c:v>
                </c:pt>
                <c:pt idx="8183">
                  <c:v>8184</c:v>
                </c:pt>
                <c:pt idx="8184">
                  <c:v>8185</c:v>
                </c:pt>
                <c:pt idx="8185">
                  <c:v>8186</c:v>
                </c:pt>
                <c:pt idx="8186">
                  <c:v>8187</c:v>
                </c:pt>
                <c:pt idx="8187">
                  <c:v>8188</c:v>
                </c:pt>
                <c:pt idx="8188">
                  <c:v>8189</c:v>
                </c:pt>
                <c:pt idx="8189">
                  <c:v>8190</c:v>
                </c:pt>
                <c:pt idx="8190">
                  <c:v>8191</c:v>
                </c:pt>
                <c:pt idx="8191">
                  <c:v>8192</c:v>
                </c:pt>
                <c:pt idx="8192">
                  <c:v>8193</c:v>
                </c:pt>
                <c:pt idx="8193">
                  <c:v>8194</c:v>
                </c:pt>
                <c:pt idx="8194">
                  <c:v>8195</c:v>
                </c:pt>
                <c:pt idx="8195">
                  <c:v>8196</c:v>
                </c:pt>
                <c:pt idx="8196">
                  <c:v>8197</c:v>
                </c:pt>
                <c:pt idx="8197">
                  <c:v>8198</c:v>
                </c:pt>
                <c:pt idx="8198">
                  <c:v>8199</c:v>
                </c:pt>
                <c:pt idx="8199">
                  <c:v>8200</c:v>
                </c:pt>
                <c:pt idx="8200">
                  <c:v>8201</c:v>
                </c:pt>
                <c:pt idx="8201">
                  <c:v>8202</c:v>
                </c:pt>
                <c:pt idx="8202">
                  <c:v>8203</c:v>
                </c:pt>
                <c:pt idx="8203">
                  <c:v>8204</c:v>
                </c:pt>
                <c:pt idx="8204">
                  <c:v>8205</c:v>
                </c:pt>
                <c:pt idx="8205">
                  <c:v>8206</c:v>
                </c:pt>
                <c:pt idx="8206">
                  <c:v>8207</c:v>
                </c:pt>
                <c:pt idx="8207">
                  <c:v>8208</c:v>
                </c:pt>
                <c:pt idx="8208">
                  <c:v>8209</c:v>
                </c:pt>
                <c:pt idx="8209">
                  <c:v>8210</c:v>
                </c:pt>
                <c:pt idx="8210">
                  <c:v>8211</c:v>
                </c:pt>
                <c:pt idx="8211">
                  <c:v>8212</c:v>
                </c:pt>
                <c:pt idx="8212">
                  <c:v>8213</c:v>
                </c:pt>
                <c:pt idx="8213">
                  <c:v>8214</c:v>
                </c:pt>
                <c:pt idx="8214">
                  <c:v>8215</c:v>
                </c:pt>
                <c:pt idx="8215">
                  <c:v>8216</c:v>
                </c:pt>
                <c:pt idx="8216">
                  <c:v>8217</c:v>
                </c:pt>
                <c:pt idx="8217">
                  <c:v>8218</c:v>
                </c:pt>
                <c:pt idx="8218">
                  <c:v>8219</c:v>
                </c:pt>
                <c:pt idx="8219">
                  <c:v>8220</c:v>
                </c:pt>
                <c:pt idx="8220">
                  <c:v>8221</c:v>
                </c:pt>
                <c:pt idx="8221">
                  <c:v>8222</c:v>
                </c:pt>
                <c:pt idx="8222">
                  <c:v>8223</c:v>
                </c:pt>
                <c:pt idx="8223">
                  <c:v>8224</c:v>
                </c:pt>
                <c:pt idx="8224">
                  <c:v>8225</c:v>
                </c:pt>
                <c:pt idx="8225">
                  <c:v>8226</c:v>
                </c:pt>
                <c:pt idx="8226">
                  <c:v>8227</c:v>
                </c:pt>
                <c:pt idx="8227">
                  <c:v>8228</c:v>
                </c:pt>
                <c:pt idx="8228">
                  <c:v>8229</c:v>
                </c:pt>
                <c:pt idx="8229">
                  <c:v>8230</c:v>
                </c:pt>
                <c:pt idx="8230">
                  <c:v>8231</c:v>
                </c:pt>
                <c:pt idx="8231">
                  <c:v>8232</c:v>
                </c:pt>
                <c:pt idx="8232">
                  <c:v>8233</c:v>
                </c:pt>
                <c:pt idx="8233">
                  <c:v>8234</c:v>
                </c:pt>
                <c:pt idx="8234">
                  <c:v>8235</c:v>
                </c:pt>
                <c:pt idx="8235">
                  <c:v>8236</c:v>
                </c:pt>
                <c:pt idx="8236">
                  <c:v>8237</c:v>
                </c:pt>
                <c:pt idx="8237">
                  <c:v>8238</c:v>
                </c:pt>
                <c:pt idx="8238">
                  <c:v>8239</c:v>
                </c:pt>
                <c:pt idx="8239">
                  <c:v>8240</c:v>
                </c:pt>
                <c:pt idx="8240">
                  <c:v>8241</c:v>
                </c:pt>
                <c:pt idx="8241">
                  <c:v>8242</c:v>
                </c:pt>
                <c:pt idx="8242">
                  <c:v>8243</c:v>
                </c:pt>
                <c:pt idx="8243">
                  <c:v>8244</c:v>
                </c:pt>
                <c:pt idx="8244">
                  <c:v>8245</c:v>
                </c:pt>
                <c:pt idx="8245">
                  <c:v>8246</c:v>
                </c:pt>
                <c:pt idx="8246">
                  <c:v>8247</c:v>
                </c:pt>
                <c:pt idx="8247">
                  <c:v>8248</c:v>
                </c:pt>
                <c:pt idx="8248">
                  <c:v>8249</c:v>
                </c:pt>
                <c:pt idx="8249">
                  <c:v>8250</c:v>
                </c:pt>
                <c:pt idx="8250">
                  <c:v>8251</c:v>
                </c:pt>
                <c:pt idx="8251">
                  <c:v>8252</c:v>
                </c:pt>
                <c:pt idx="8252">
                  <c:v>8253</c:v>
                </c:pt>
                <c:pt idx="8253">
                  <c:v>8254</c:v>
                </c:pt>
                <c:pt idx="8254">
                  <c:v>8255</c:v>
                </c:pt>
                <c:pt idx="8255">
                  <c:v>8256</c:v>
                </c:pt>
                <c:pt idx="8256">
                  <c:v>8257</c:v>
                </c:pt>
                <c:pt idx="8257">
                  <c:v>8258</c:v>
                </c:pt>
                <c:pt idx="8258">
                  <c:v>8259</c:v>
                </c:pt>
                <c:pt idx="8259">
                  <c:v>8260</c:v>
                </c:pt>
                <c:pt idx="8260">
                  <c:v>8261</c:v>
                </c:pt>
                <c:pt idx="8261">
                  <c:v>8262</c:v>
                </c:pt>
                <c:pt idx="8262">
                  <c:v>8263</c:v>
                </c:pt>
                <c:pt idx="8263">
                  <c:v>8264</c:v>
                </c:pt>
                <c:pt idx="8264">
                  <c:v>8265</c:v>
                </c:pt>
                <c:pt idx="8265">
                  <c:v>8266</c:v>
                </c:pt>
                <c:pt idx="8266">
                  <c:v>8267</c:v>
                </c:pt>
                <c:pt idx="8267">
                  <c:v>8268</c:v>
                </c:pt>
                <c:pt idx="8268">
                  <c:v>8269</c:v>
                </c:pt>
                <c:pt idx="8269">
                  <c:v>8270</c:v>
                </c:pt>
                <c:pt idx="8270">
                  <c:v>8271</c:v>
                </c:pt>
                <c:pt idx="8271">
                  <c:v>8272</c:v>
                </c:pt>
                <c:pt idx="8272">
                  <c:v>8273</c:v>
                </c:pt>
                <c:pt idx="8273">
                  <c:v>8274</c:v>
                </c:pt>
                <c:pt idx="8274">
                  <c:v>8275</c:v>
                </c:pt>
                <c:pt idx="8275">
                  <c:v>8276</c:v>
                </c:pt>
                <c:pt idx="8276">
                  <c:v>8277</c:v>
                </c:pt>
                <c:pt idx="8277">
                  <c:v>8278</c:v>
                </c:pt>
                <c:pt idx="8278">
                  <c:v>8279</c:v>
                </c:pt>
                <c:pt idx="8279">
                  <c:v>8280</c:v>
                </c:pt>
                <c:pt idx="8280">
                  <c:v>8281</c:v>
                </c:pt>
                <c:pt idx="8281">
                  <c:v>8282</c:v>
                </c:pt>
                <c:pt idx="8282">
                  <c:v>8283</c:v>
                </c:pt>
                <c:pt idx="8283">
                  <c:v>8284</c:v>
                </c:pt>
                <c:pt idx="8284">
                  <c:v>8285</c:v>
                </c:pt>
                <c:pt idx="8285">
                  <c:v>8286</c:v>
                </c:pt>
                <c:pt idx="8286">
                  <c:v>8287</c:v>
                </c:pt>
                <c:pt idx="8287">
                  <c:v>8288</c:v>
                </c:pt>
                <c:pt idx="8288">
                  <c:v>8289</c:v>
                </c:pt>
                <c:pt idx="8289">
                  <c:v>8290</c:v>
                </c:pt>
                <c:pt idx="8290">
                  <c:v>8291</c:v>
                </c:pt>
                <c:pt idx="8291">
                  <c:v>8292</c:v>
                </c:pt>
                <c:pt idx="8292">
                  <c:v>8293</c:v>
                </c:pt>
                <c:pt idx="8293">
                  <c:v>8294</c:v>
                </c:pt>
                <c:pt idx="8294">
                  <c:v>8295</c:v>
                </c:pt>
                <c:pt idx="8295">
                  <c:v>8296</c:v>
                </c:pt>
                <c:pt idx="8296">
                  <c:v>8297</c:v>
                </c:pt>
                <c:pt idx="8297">
                  <c:v>8298</c:v>
                </c:pt>
                <c:pt idx="8298">
                  <c:v>8299</c:v>
                </c:pt>
                <c:pt idx="8299">
                  <c:v>8300</c:v>
                </c:pt>
                <c:pt idx="8300">
                  <c:v>8301</c:v>
                </c:pt>
                <c:pt idx="8301">
                  <c:v>8302</c:v>
                </c:pt>
                <c:pt idx="8302">
                  <c:v>8303</c:v>
                </c:pt>
                <c:pt idx="8303">
                  <c:v>8304</c:v>
                </c:pt>
                <c:pt idx="8304">
                  <c:v>8305</c:v>
                </c:pt>
                <c:pt idx="8305">
                  <c:v>8306</c:v>
                </c:pt>
                <c:pt idx="8306">
                  <c:v>8307</c:v>
                </c:pt>
                <c:pt idx="8307">
                  <c:v>8308</c:v>
                </c:pt>
                <c:pt idx="8308">
                  <c:v>8309</c:v>
                </c:pt>
                <c:pt idx="8309">
                  <c:v>8310</c:v>
                </c:pt>
                <c:pt idx="8310">
                  <c:v>8311</c:v>
                </c:pt>
                <c:pt idx="8311">
                  <c:v>8312</c:v>
                </c:pt>
                <c:pt idx="8312">
                  <c:v>8313</c:v>
                </c:pt>
                <c:pt idx="8313">
                  <c:v>8314</c:v>
                </c:pt>
                <c:pt idx="8314">
                  <c:v>8315</c:v>
                </c:pt>
                <c:pt idx="8315">
                  <c:v>8316</c:v>
                </c:pt>
                <c:pt idx="8316">
                  <c:v>8317</c:v>
                </c:pt>
                <c:pt idx="8317">
                  <c:v>8318</c:v>
                </c:pt>
                <c:pt idx="8318">
                  <c:v>8319</c:v>
                </c:pt>
                <c:pt idx="8319">
                  <c:v>8320</c:v>
                </c:pt>
                <c:pt idx="8320">
                  <c:v>8321</c:v>
                </c:pt>
                <c:pt idx="8321">
                  <c:v>8322</c:v>
                </c:pt>
                <c:pt idx="8322">
                  <c:v>8323</c:v>
                </c:pt>
                <c:pt idx="8323">
                  <c:v>8324</c:v>
                </c:pt>
                <c:pt idx="8324">
                  <c:v>8325</c:v>
                </c:pt>
                <c:pt idx="8325">
                  <c:v>8326</c:v>
                </c:pt>
                <c:pt idx="8326">
                  <c:v>8327</c:v>
                </c:pt>
                <c:pt idx="8327">
                  <c:v>8328</c:v>
                </c:pt>
                <c:pt idx="8328">
                  <c:v>8329</c:v>
                </c:pt>
                <c:pt idx="8329">
                  <c:v>8330</c:v>
                </c:pt>
                <c:pt idx="8330">
                  <c:v>8331</c:v>
                </c:pt>
                <c:pt idx="8331">
                  <c:v>8332</c:v>
                </c:pt>
                <c:pt idx="8332">
                  <c:v>8333</c:v>
                </c:pt>
                <c:pt idx="8333">
                  <c:v>8334</c:v>
                </c:pt>
                <c:pt idx="8334">
                  <c:v>8335</c:v>
                </c:pt>
                <c:pt idx="8335">
                  <c:v>8336</c:v>
                </c:pt>
                <c:pt idx="8336">
                  <c:v>8337</c:v>
                </c:pt>
                <c:pt idx="8337">
                  <c:v>8338</c:v>
                </c:pt>
                <c:pt idx="8338">
                  <c:v>8339</c:v>
                </c:pt>
                <c:pt idx="8339">
                  <c:v>8340</c:v>
                </c:pt>
                <c:pt idx="8340">
                  <c:v>8341</c:v>
                </c:pt>
                <c:pt idx="8341">
                  <c:v>8342</c:v>
                </c:pt>
                <c:pt idx="8342">
                  <c:v>8343</c:v>
                </c:pt>
                <c:pt idx="8343">
                  <c:v>8344</c:v>
                </c:pt>
                <c:pt idx="8344">
                  <c:v>8345</c:v>
                </c:pt>
                <c:pt idx="8345">
                  <c:v>8346</c:v>
                </c:pt>
                <c:pt idx="8346">
                  <c:v>8347</c:v>
                </c:pt>
                <c:pt idx="8347">
                  <c:v>8348</c:v>
                </c:pt>
                <c:pt idx="8348">
                  <c:v>8349</c:v>
                </c:pt>
                <c:pt idx="8349">
                  <c:v>8350</c:v>
                </c:pt>
                <c:pt idx="8350">
                  <c:v>8351</c:v>
                </c:pt>
                <c:pt idx="8351">
                  <c:v>8352</c:v>
                </c:pt>
                <c:pt idx="8352">
                  <c:v>8353</c:v>
                </c:pt>
                <c:pt idx="8353">
                  <c:v>8354</c:v>
                </c:pt>
                <c:pt idx="8354">
                  <c:v>8355</c:v>
                </c:pt>
                <c:pt idx="8355">
                  <c:v>8356</c:v>
                </c:pt>
                <c:pt idx="8356">
                  <c:v>8357</c:v>
                </c:pt>
                <c:pt idx="8357">
                  <c:v>8358</c:v>
                </c:pt>
                <c:pt idx="8358">
                  <c:v>8359</c:v>
                </c:pt>
                <c:pt idx="8359">
                  <c:v>8360</c:v>
                </c:pt>
                <c:pt idx="8360">
                  <c:v>8361</c:v>
                </c:pt>
                <c:pt idx="8361">
                  <c:v>8362</c:v>
                </c:pt>
                <c:pt idx="8362">
                  <c:v>8363</c:v>
                </c:pt>
                <c:pt idx="8363">
                  <c:v>8364</c:v>
                </c:pt>
                <c:pt idx="8364">
                  <c:v>8365</c:v>
                </c:pt>
                <c:pt idx="8365">
                  <c:v>8366</c:v>
                </c:pt>
                <c:pt idx="8366">
                  <c:v>8367</c:v>
                </c:pt>
                <c:pt idx="8367">
                  <c:v>8368</c:v>
                </c:pt>
                <c:pt idx="8368">
                  <c:v>8369</c:v>
                </c:pt>
                <c:pt idx="8369">
                  <c:v>8370</c:v>
                </c:pt>
                <c:pt idx="8370">
                  <c:v>8371</c:v>
                </c:pt>
                <c:pt idx="8371">
                  <c:v>8372</c:v>
                </c:pt>
                <c:pt idx="8372">
                  <c:v>8373</c:v>
                </c:pt>
                <c:pt idx="8373">
                  <c:v>8374</c:v>
                </c:pt>
                <c:pt idx="8374">
                  <c:v>8375</c:v>
                </c:pt>
                <c:pt idx="8375">
                  <c:v>8376</c:v>
                </c:pt>
                <c:pt idx="8376">
                  <c:v>8377</c:v>
                </c:pt>
                <c:pt idx="8377">
                  <c:v>8378</c:v>
                </c:pt>
                <c:pt idx="8378">
                  <c:v>8379</c:v>
                </c:pt>
                <c:pt idx="8379">
                  <c:v>8380</c:v>
                </c:pt>
                <c:pt idx="8380">
                  <c:v>8381</c:v>
                </c:pt>
                <c:pt idx="8381">
                  <c:v>8382</c:v>
                </c:pt>
                <c:pt idx="8382">
                  <c:v>8383</c:v>
                </c:pt>
                <c:pt idx="8383">
                  <c:v>8384</c:v>
                </c:pt>
                <c:pt idx="8384">
                  <c:v>8385</c:v>
                </c:pt>
                <c:pt idx="8385">
                  <c:v>8386</c:v>
                </c:pt>
                <c:pt idx="8386">
                  <c:v>8387</c:v>
                </c:pt>
                <c:pt idx="8387">
                  <c:v>8388</c:v>
                </c:pt>
                <c:pt idx="8388">
                  <c:v>8389</c:v>
                </c:pt>
                <c:pt idx="8389">
                  <c:v>8390</c:v>
                </c:pt>
                <c:pt idx="8390">
                  <c:v>8391</c:v>
                </c:pt>
                <c:pt idx="8391">
                  <c:v>8392</c:v>
                </c:pt>
                <c:pt idx="8392">
                  <c:v>8393</c:v>
                </c:pt>
                <c:pt idx="8393">
                  <c:v>8394</c:v>
                </c:pt>
                <c:pt idx="8394">
                  <c:v>8395</c:v>
                </c:pt>
                <c:pt idx="8395">
                  <c:v>8396</c:v>
                </c:pt>
                <c:pt idx="8396">
                  <c:v>8397</c:v>
                </c:pt>
                <c:pt idx="8397">
                  <c:v>8398</c:v>
                </c:pt>
                <c:pt idx="8398">
                  <c:v>8399</c:v>
                </c:pt>
                <c:pt idx="8399">
                  <c:v>8400</c:v>
                </c:pt>
                <c:pt idx="8400">
                  <c:v>8401</c:v>
                </c:pt>
                <c:pt idx="8401">
                  <c:v>8402</c:v>
                </c:pt>
                <c:pt idx="8402">
                  <c:v>8403</c:v>
                </c:pt>
                <c:pt idx="8403">
                  <c:v>8404</c:v>
                </c:pt>
                <c:pt idx="8404">
                  <c:v>8405</c:v>
                </c:pt>
                <c:pt idx="8405">
                  <c:v>8406</c:v>
                </c:pt>
                <c:pt idx="8406">
                  <c:v>8407</c:v>
                </c:pt>
                <c:pt idx="8407">
                  <c:v>8408</c:v>
                </c:pt>
                <c:pt idx="8408">
                  <c:v>8409</c:v>
                </c:pt>
                <c:pt idx="8409">
                  <c:v>8410</c:v>
                </c:pt>
                <c:pt idx="8410">
                  <c:v>8411</c:v>
                </c:pt>
                <c:pt idx="8411">
                  <c:v>8412</c:v>
                </c:pt>
                <c:pt idx="8412">
                  <c:v>8413</c:v>
                </c:pt>
                <c:pt idx="8413">
                  <c:v>8414</c:v>
                </c:pt>
                <c:pt idx="8414">
                  <c:v>8415</c:v>
                </c:pt>
                <c:pt idx="8415">
                  <c:v>8416</c:v>
                </c:pt>
                <c:pt idx="8416">
                  <c:v>8417</c:v>
                </c:pt>
                <c:pt idx="8417">
                  <c:v>8418</c:v>
                </c:pt>
                <c:pt idx="8418">
                  <c:v>8419</c:v>
                </c:pt>
                <c:pt idx="8419">
                  <c:v>8420</c:v>
                </c:pt>
                <c:pt idx="8420">
                  <c:v>8421</c:v>
                </c:pt>
                <c:pt idx="8421">
                  <c:v>8422</c:v>
                </c:pt>
                <c:pt idx="8422">
                  <c:v>8423</c:v>
                </c:pt>
                <c:pt idx="8423">
                  <c:v>8424</c:v>
                </c:pt>
                <c:pt idx="8424">
                  <c:v>8425</c:v>
                </c:pt>
                <c:pt idx="8425">
                  <c:v>8426</c:v>
                </c:pt>
                <c:pt idx="8426">
                  <c:v>8427</c:v>
                </c:pt>
                <c:pt idx="8427">
                  <c:v>8428</c:v>
                </c:pt>
                <c:pt idx="8428">
                  <c:v>8429</c:v>
                </c:pt>
                <c:pt idx="8429">
                  <c:v>8430</c:v>
                </c:pt>
                <c:pt idx="8430">
                  <c:v>8431</c:v>
                </c:pt>
                <c:pt idx="8431">
                  <c:v>8432</c:v>
                </c:pt>
                <c:pt idx="8432">
                  <c:v>8433</c:v>
                </c:pt>
                <c:pt idx="8433">
                  <c:v>8434</c:v>
                </c:pt>
                <c:pt idx="8434">
                  <c:v>8435</c:v>
                </c:pt>
                <c:pt idx="8435">
                  <c:v>8436</c:v>
                </c:pt>
                <c:pt idx="8436">
                  <c:v>8437</c:v>
                </c:pt>
                <c:pt idx="8437">
                  <c:v>8438</c:v>
                </c:pt>
                <c:pt idx="8438">
                  <c:v>8439</c:v>
                </c:pt>
                <c:pt idx="8439">
                  <c:v>8440</c:v>
                </c:pt>
                <c:pt idx="8440">
                  <c:v>8441</c:v>
                </c:pt>
                <c:pt idx="8441">
                  <c:v>8442</c:v>
                </c:pt>
                <c:pt idx="8442">
                  <c:v>8443</c:v>
                </c:pt>
                <c:pt idx="8443">
                  <c:v>8444</c:v>
                </c:pt>
                <c:pt idx="8444">
                  <c:v>8445</c:v>
                </c:pt>
                <c:pt idx="8445">
                  <c:v>8446</c:v>
                </c:pt>
                <c:pt idx="8446">
                  <c:v>8447</c:v>
                </c:pt>
                <c:pt idx="8447">
                  <c:v>8448</c:v>
                </c:pt>
                <c:pt idx="8448">
                  <c:v>8449</c:v>
                </c:pt>
                <c:pt idx="8449">
                  <c:v>8450</c:v>
                </c:pt>
                <c:pt idx="8450">
                  <c:v>8451</c:v>
                </c:pt>
                <c:pt idx="8451">
                  <c:v>8452</c:v>
                </c:pt>
                <c:pt idx="8452">
                  <c:v>8453</c:v>
                </c:pt>
                <c:pt idx="8453">
                  <c:v>8454</c:v>
                </c:pt>
                <c:pt idx="8454">
                  <c:v>8455</c:v>
                </c:pt>
                <c:pt idx="8455">
                  <c:v>8456</c:v>
                </c:pt>
                <c:pt idx="8456">
                  <c:v>8457</c:v>
                </c:pt>
                <c:pt idx="8457">
                  <c:v>8458</c:v>
                </c:pt>
                <c:pt idx="8458">
                  <c:v>8459</c:v>
                </c:pt>
                <c:pt idx="8459">
                  <c:v>8460</c:v>
                </c:pt>
                <c:pt idx="8460">
                  <c:v>8461</c:v>
                </c:pt>
                <c:pt idx="8461">
                  <c:v>8462</c:v>
                </c:pt>
                <c:pt idx="8462">
                  <c:v>8463</c:v>
                </c:pt>
                <c:pt idx="8463">
                  <c:v>8464</c:v>
                </c:pt>
                <c:pt idx="8464">
                  <c:v>8465</c:v>
                </c:pt>
                <c:pt idx="8465">
                  <c:v>8466</c:v>
                </c:pt>
                <c:pt idx="8466">
                  <c:v>8467</c:v>
                </c:pt>
                <c:pt idx="8467">
                  <c:v>8468</c:v>
                </c:pt>
                <c:pt idx="8468">
                  <c:v>8469</c:v>
                </c:pt>
                <c:pt idx="8469">
                  <c:v>8470</c:v>
                </c:pt>
                <c:pt idx="8470">
                  <c:v>8471</c:v>
                </c:pt>
                <c:pt idx="8471">
                  <c:v>8472</c:v>
                </c:pt>
                <c:pt idx="8472">
                  <c:v>8473</c:v>
                </c:pt>
                <c:pt idx="8473">
                  <c:v>8474</c:v>
                </c:pt>
                <c:pt idx="8474">
                  <c:v>8475</c:v>
                </c:pt>
                <c:pt idx="8475">
                  <c:v>8476</c:v>
                </c:pt>
                <c:pt idx="8476">
                  <c:v>8477</c:v>
                </c:pt>
                <c:pt idx="8477">
                  <c:v>8478</c:v>
                </c:pt>
                <c:pt idx="8478">
                  <c:v>8479</c:v>
                </c:pt>
                <c:pt idx="8479">
                  <c:v>8480</c:v>
                </c:pt>
                <c:pt idx="8480">
                  <c:v>8481</c:v>
                </c:pt>
                <c:pt idx="8481">
                  <c:v>8482</c:v>
                </c:pt>
                <c:pt idx="8482">
                  <c:v>8483</c:v>
                </c:pt>
                <c:pt idx="8483">
                  <c:v>8484</c:v>
                </c:pt>
                <c:pt idx="8484">
                  <c:v>8485</c:v>
                </c:pt>
                <c:pt idx="8485">
                  <c:v>8486</c:v>
                </c:pt>
                <c:pt idx="8486">
                  <c:v>8487</c:v>
                </c:pt>
                <c:pt idx="8487">
                  <c:v>8488</c:v>
                </c:pt>
                <c:pt idx="8488">
                  <c:v>8489</c:v>
                </c:pt>
                <c:pt idx="8489">
                  <c:v>8490</c:v>
                </c:pt>
                <c:pt idx="8490">
                  <c:v>8491</c:v>
                </c:pt>
                <c:pt idx="8491">
                  <c:v>8492</c:v>
                </c:pt>
                <c:pt idx="8492">
                  <c:v>8493</c:v>
                </c:pt>
                <c:pt idx="8493">
                  <c:v>8494</c:v>
                </c:pt>
                <c:pt idx="8494">
                  <c:v>8495</c:v>
                </c:pt>
                <c:pt idx="8495">
                  <c:v>8496</c:v>
                </c:pt>
                <c:pt idx="8496">
                  <c:v>8497</c:v>
                </c:pt>
                <c:pt idx="8497">
                  <c:v>8498</c:v>
                </c:pt>
                <c:pt idx="8498">
                  <c:v>8499</c:v>
                </c:pt>
                <c:pt idx="8499">
                  <c:v>8500</c:v>
                </c:pt>
                <c:pt idx="8500">
                  <c:v>8501</c:v>
                </c:pt>
                <c:pt idx="8501">
                  <c:v>8502</c:v>
                </c:pt>
                <c:pt idx="8502">
                  <c:v>8503</c:v>
                </c:pt>
                <c:pt idx="8503">
                  <c:v>8504</c:v>
                </c:pt>
                <c:pt idx="8504">
                  <c:v>8505</c:v>
                </c:pt>
                <c:pt idx="8505">
                  <c:v>8506</c:v>
                </c:pt>
                <c:pt idx="8506">
                  <c:v>8507</c:v>
                </c:pt>
                <c:pt idx="8507">
                  <c:v>8508</c:v>
                </c:pt>
                <c:pt idx="8508">
                  <c:v>8509</c:v>
                </c:pt>
                <c:pt idx="8509">
                  <c:v>8510</c:v>
                </c:pt>
                <c:pt idx="8510">
                  <c:v>8511</c:v>
                </c:pt>
                <c:pt idx="8511">
                  <c:v>8512</c:v>
                </c:pt>
                <c:pt idx="8512">
                  <c:v>8513</c:v>
                </c:pt>
                <c:pt idx="8513">
                  <c:v>8514</c:v>
                </c:pt>
                <c:pt idx="8514">
                  <c:v>8515</c:v>
                </c:pt>
                <c:pt idx="8515">
                  <c:v>8516</c:v>
                </c:pt>
                <c:pt idx="8516">
                  <c:v>8517</c:v>
                </c:pt>
                <c:pt idx="8517">
                  <c:v>8518</c:v>
                </c:pt>
                <c:pt idx="8518">
                  <c:v>8519</c:v>
                </c:pt>
                <c:pt idx="8519">
                  <c:v>8520</c:v>
                </c:pt>
                <c:pt idx="8520">
                  <c:v>8521</c:v>
                </c:pt>
                <c:pt idx="8521">
                  <c:v>8522</c:v>
                </c:pt>
                <c:pt idx="8522">
                  <c:v>8523</c:v>
                </c:pt>
                <c:pt idx="8523">
                  <c:v>8524</c:v>
                </c:pt>
                <c:pt idx="8524">
                  <c:v>8525</c:v>
                </c:pt>
                <c:pt idx="8525">
                  <c:v>8526</c:v>
                </c:pt>
                <c:pt idx="8526">
                  <c:v>8527</c:v>
                </c:pt>
                <c:pt idx="8527">
                  <c:v>8528</c:v>
                </c:pt>
                <c:pt idx="8528">
                  <c:v>8529</c:v>
                </c:pt>
                <c:pt idx="8529">
                  <c:v>8530</c:v>
                </c:pt>
                <c:pt idx="8530">
                  <c:v>8531</c:v>
                </c:pt>
                <c:pt idx="8531">
                  <c:v>8532</c:v>
                </c:pt>
                <c:pt idx="8532">
                  <c:v>8533</c:v>
                </c:pt>
                <c:pt idx="8533">
                  <c:v>8534</c:v>
                </c:pt>
                <c:pt idx="8534">
                  <c:v>8535</c:v>
                </c:pt>
                <c:pt idx="8535">
                  <c:v>8536</c:v>
                </c:pt>
                <c:pt idx="8536">
                  <c:v>8537</c:v>
                </c:pt>
                <c:pt idx="8537">
                  <c:v>8538</c:v>
                </c:pt>
                <c:pt idx="8538">
                  <c:v>8539</c:v>
                </c:pt>
                <c:pt idx="8539">
                  <c:v>8540</c:v>
                </c:pt>
                <c:pt idx="8540">
                  <c:v>8541</c:v>
                </c:pt>
                <c:pt idx="8541">
                  <c:v>8542</c:v>
                </c:pt>
                <c:pt idx="8542">
                  <c:v>8543</c:v>
                </c:pt>
                <c:pt idx="8543">
                  <c:v>8544</c:v>
                </c:pt>
                <c:pt idx="8544">
                  <c:v>8545</c:v>
                </c:pt>
                <c:pt idx="8545">
                  <c:v>8546</c:v>
                </c:pt>
                <c:pt idx="8546">
                  <c:v>8547</c:v>
                </c:pt>
                <c:pt idx="8547">
                  <c:v>8548</c:v>
                </c:pt>
                <c:pt idx="8548">
                  <c:v>8549</c:v>
                </c:pt>
                <c:pt idx="8549">
                  <c:v>8550</c:v>
                </c:pt>
                <c:pt idx="8550">
                  <c:v>8551</c:v>
                </c:pt>
                <c:pt idx="8551">
                  <c:v>8552</c:v>
                </c:pt>
                <c:pt idx="8552">
                  <c:v>8553</c:v>
                </c:pt>
                <c:pt idx="8553">
                  <c:v>8554</c:v>
                </c:pt>
                <c:pt idx="8554">
                  <c:v>8555</c:v>
                </c:pt>
                <c:pt idx="8555">
                  <c:v>8556</c:v>
                </c:pt>
                <c:pt idx="8556">
                  <c:v>8557</c:v>
                </c:pt>
                <c:pt idx="8557">
                  <c:v>8558</c:v>
                </c:pt>
                <c:pt idx="8558">
                  <c:v>8559</c:v>
                </c:pt>
                <c:pt idx="8559">
                  <c:v>8560</c:v>
                </c:pt>
                <c:pt idx="8560">
                  <c:v>8561</c:v>
                </c:pt>
                <c:pt idx="8561">
                  <c:v>8562</c:v>
                </c:pt>
                <c:pt idx="8562">
                  <c:v>8563</c:v>
                </c:pt>
                <c:pt idx="8563">
                  <c:v>8564</c:v>
                </c:pt>
                <c:pt idx="8564">
                  <c:v>8565</c:v>
                </c:pt>
                <c:pt idx="8565">
                  <c:v>8566</c:v>
                </c:pt>
                <c:pt idx="8566">
                  <c:v>8567</c:v>
                </c:pt>
                <c:pt idx="8567">
                  <c:v>8568</c:v>
                </c:pt>
                <c:pt idx="8568">
                  <c:v>8569</c:v>
                </c:pt>
                <c:pt idx="8569">
                  <c:v>8570</c:v>
                </c:pt>
                <c:pt idx="8570">
                  <c:v>8571</c:v>
                </c:pt>
                <c:pt idx="8571">
                  <c:v>8572</c:v>
                </c:pt>
                <c:pt idx="8572">
                  <c:v>8573</c:v>
                </c:pt>
                <c:pt idx="8573">
                  <c:v>8574</c:v>
                </c:pt>
                <c:pt idx="8574">
                  <c:v>8575</c:v>
                </c:pt>
                <c:pt idx="8575">
                  <c:v>8576</c:v>
                </c:pt>
                <c:pt idx="8576">
                  <c:v>8577</c:v>
                </c:pt>
                <c:pt idx="8577">
                  <c:v>8578</c:v>
                </c:pt>
                <c:pt idx="8578">
                  <c:v>8579</c:v>
                </c:pt>
                <c:pt idx="8579">
                  <c:v>8580</c:v>
                </c:pt>
                <c:pt idx="8580">
                  <c:v>8581</c:v>
                </c:pt>
                <c:pt idx="8581">
                  <c:v>8582</c:v>
                </c:pt>
                <c:pt idx="8582">
                  <c:v>8583</c:v>
                </c:pt>
                <c:pt idx="8583">
                  <c:v>8584</c:v>
                </c:pt>
                <c:pt idx="8584">
                  <c:v>8585</c:v>
                </c:pt>
                <c:pt idx="8585">
                  <c:v>8586</c:v>
                </c:pt>
                <c:pt idx="8586">
                  <c:v>8587</c:v>
                </c:pt>
                <c:pt idx="8587">
                  <c:v>8588</c:v>
                </c:pt>
                <c:pt idx="8588">
                  <c:v>8589</c:v>
                </c:pt>
                <c:pt idx="8589">
                  <c:v>8590</c:v>
                </c:pt>
                <c:pt idx="8590">
                  <c:v>8591</c:v>
                </c:pt>
                <c:pt idx="8591">
                  <c:v>8592</c:v>
                </c:pt>
                <c:pt idx="8592">
                  <c:v>8593</c:v>
                </c:pt>
                <c:pt idx="8593">
                  <c:v>8594</c:v>
                </c:pt>
                <c:pt idx="8594">
                  <c:v>8595</c:v>
                </c:pt>
                <c:pt idx="8595">
                  <c:v>8596</c:v>
                </c:pt>
                <c:pt idx="8596">
                  <c:v>8597</c:v>
                </c:pt>
                <c:pt idx="8597">
                  <c:v>8598</c:v>
                </c:pt>
                <c:pt idx="8598">
                  <c:v>8599</c:v>
                </c:pt>
                <c:pt idx="8599">
                  <c:v>8600</c:v>
                </c:pt>
                <c:pt idx="8600">
                  <c:v>8601</c:v>
                </c:pt>
                <c:pt idx="8601">
                  <c:v>8602</c:v>
                </c:pt>
                <c:pt idx="8602">
                  <c:v>8603</c:v>
                </c:pt>
                <c:pt idx="8603">
                  <c:v>8604</c:v>
                </c:pt>
                <c:pt idx="8604">
                  <c:v>8605</c:v>
                </c:pt>
                <c:pt idx="8605">
                  <c:v>8606</c:v>
                </c:pt>
                <c:pt idx="8606">
                  <c:v>8607</c:v>
                </c:pt>
                <c:pt idx="8607">
                  <c:v>8608</c:v>
                </c:pt>
                <c:pt idx="8608">
                  <c:v>8609</c:v>
                </c:pt>
                <c:pt idx="8609">
                  <c:v>8610</c:v>
                </c:pt>
                <c:pt idx="8610">
                  <c:v>8611</c:v>
                </c:pt>
                <c:pt idx="8611">
                  <c:v>8612</c:v>
                </c:pt>
                <c:pt idx="8612">
                  <c:v>8613</c:v>
                </c:pt>
                <c:pt idx="8613">
                  <c:v>8614</c:v>
                </c:pt>
                <c:pt idx="8614">
                  <c:v>8615</c:v>
                </c:pt>
                <c:pt idx="8615">
                  <c:v>8616</c:v>
                </c:pt>
                <c:pt idx="8616">
                  <c:v>8617</c:v>
                </c:pt>
                <c:pt idx="8617">
                  <c:v>8618</c:v>
                </c:pt>
                <c:pt idx="8618">
                  <c:v>8619</c:v>
                </c:pt>
                <c:pt idx="8619">
                  <c:v>8620</c:v>
                </c:pt>
                <c:pt idx="8620">
                  <c:v>8621</c:v>
                </c:pt>
                <c:pt idx="8621">
                  <c:v>8622</c:v>
                </c:pt>
                <c:pt idx="8622">
                  <c:v>8623</c:v>
                </c:pt>
                <c:pt idx="8623">
                  <c:v>8624</c:v>
                </c:pt>
                <c:pt idx="8624">
                  <c:v>8625</c:v>
                </c:pt>
                <c:pt idx="8625">
                  <c:v>8626</c:v>
                </c:pt>
                <c:pt idx="8626">
                  <c:v>8627</c:v>
                </c:pt>
                <c:pt idx="8627">
                  <c:v>8628</c:v>
                </c:pt>
                <c:pt idx="8628">
                  <c:v>8629</c:v>
                </c:pt>
                <c:pt idx="8629">
                  <c:v>8630</c:v>
                </c:pt>
                <c:pt idx="8630">
                  <c:v>8631</c:v>
                </c:pt>
                <c:pt idx="8631">
                  <c:v>8632</c:v>
                </c:pt>
                <c:pt idx="8632">
                  <c:v>8633</c:v>
                </c:pt>
                <c:pt idx="8633">
                  <c:v>8634</c:v>
                </c:pt>
                <c:pt idx="8634">
                  <c:v>8635</c:v>
                </c:pt>
                <c:pt idx="8635">
                  <c:v>8636</c:v>
                </c:pt>
                <c:pt idx="8636">
                  <c:v>8637</c:v>
                </c:pt>
                <c:pt idx="8637">
                  <c:v>8638</c:v>
                </c:pt>
                <c:pt idx="8638">
                  <c:v>8639</c:v>
                </c:pt>
                <c:pt idx="8639">
                  <c:v>8640</c:v>
                </c:pt>
                <c:pt idx="8640">
                  <c:v>8641</c:v>
                </c:pt>
                <c:pt idx="8641">
                  <c:v>8642</c:v>
                </c:pt>
                <c:pt idx="8642">
                  <c:v>8643</c:v>
                </c:pt>
                <c:pt idx="8643">
                  <c:v>8644</c:v>
                </c:pt>
                <c:pt idx="8644">
                  <c:v>8645</c:v>
                </c:pt>
                <c:pt idx="8645">
                  <c:v>8646</c:v>
                </c:pt>
                <c:pt idx="8646">
                  <c:v>8647</c:v>
                </c:pt>
                <c:pt idx="8647">
                  <c:v>8648</c:v>
                </c:pt>
                <c:pt idx="8648">
                  <c:v>8649</c:v>
                </c:pt>
                <c:pt idx="8649">
                  <c:v>8650</c:v>
                </c:pt>
                <c:pt idx="8650">
                  <c:v>8651</c:v>
                </c:pt>
                <c:pt idx="8651">
                  <c:v>8652</c:v>
                </c:pt>
                <c:pt idx="8652">
                  <c:v>8653</c:v>
                </c:pt>
                <c:pt idx="8653">
                  <c:v>8654</c:v>
                </c:pt>
                <c:pt idx="8654">
                  <c:v>8655</c:v>
                </c:pt>
                <c:pt idx="8655">
                  <c:v>8656</c:v>
                </c:pt>
                <c:pt idx="8656">
                  <c:v>8657</c:v>
                </c:pt>
                <c:pt idx="8657">
                  <c:v>8658</c:v>
                </c:pt>
                <c:pt idx="8658">
                  <c:v>8659</c:v>
                </c:pt>
                <c:pt idx="8659">
                  <c:v>8660</c:v>
                </c:pt>
                <c:pt idx="8660">
                  <c:v>8661</c:v>
                </c:pt>
                <c:pt idx="8661">
                  <c:v>8662</c:v>
                </c:pt>
                <c:pt idx="8662">
                  <c:v>8663</c:v>
                </c:pt>
                <c:pt idx="8663">
                  <c:v>8664</c:v>
                </c:pt>
                <c:pt idx="8664">
                  <c:v>8665</c:v>
                </c:pt>
                <c:pt idx="8665">
                  <c:v>8666</c:v>
                </c:pt>
                <c:pt idx="8666">
                  <c:v>8667</c:v>
                </c:pt>
                <c:pt idx="8667">
                  <c:v>8668</c:v>
                </c:pt>
                <c:pt idx="8668">
                  <c:v>8669</c:v>
                </c:pt>
                <c:pt idx="8669">
                  <c:v>8670</c:v>
                </c:pt>
                <c:pt idx="8670">
                  <c:v>8671</c:v>
                </c:pt>
                <c:pt idx="8671">
                  <c:v>8672</c:v>
                </c:pt>
                <c:pt idx="8672">
                  <c:v>8673</c:v>
                </c:pt>
                <c:pt idx="8673">
                  <c:v>8674</c:v>
                </c:pt>
                <c:pt idx="8674">
                  <c:v>8675</c:v>
                </c:pt>
                <c:pt idx="8675">
                  <c:v>8676</c:v>
                </c:pt>
                <c:pt idx="8676">
                  <c:v>8677</c:v>
                </c:pt>
                <c:pt idx="8677">
                  <c:v>8678</c:v>
                </c:pt>
                <c:pt idx="8678">
                  <c:v>8679</c:v>
                </c:pt>
                <c:pt idx="8679">
                  <c:v>8680</c:v>
                </c:pt>
                <c:pt idx="8680">
                  <c:v>8681</c:v>
                </c:pt>
                <c:pt idx="8681">
                  <c:v>8682</c:v>
                </c:pt>
                <c:pt idx="8682">
                  <c:v>8683</c:v>
                </c:pt>
                <c:pt idx="8683">
                  <c:v>8684</c:v>
                </c:pt>
                <c:pt idx="8684">
                  <c:v>8685</c:v>
                </c:pt>
                <c:pt idx="8685">
                  <c:v>8686</c:v>
                </c:pt>
                <c:pt idx="8686">
                  <c:v>8687</c:v>
                </c:pt>
                <c:pt idx="8687">
                  <c:v>8688</c:v>
                </c:pt>
                <c:pt idx="8688">
                  <c:v>8689</c:v>
                </c:pt>
                <c:pt idx="8689">
                  <c:v>8690</c:v>
                </c:pt>
                <c:pt idx="8690">
                  <c:v>8691</c:v>
                </c:pt>
                <c:pt idx="8691">
                  <c:v>8692</c:v>
                </c:pt>
                <c:pt idx="8692">
                  <c:v>8693</c:v>
                </c:pt>
                <c:pt idx="8693">
                  <c:v>8694</c:v>
                </c:pt>
                <c:pt idx="8694">
                  <c:v>8695</c:v>
                </c:pt>
                <c:pt idx="8695">
                  <c:v>8696</c:v>
                </c:pt>
                <c:pt idx="8696">
                  <c:v>8697</c:v>
                </c:pt>
                <c:pt idx="8697">
                  <c:v>8698</c:v>
                </c:pt>
                <c:pt idx="8698">
                  <c:v>8699</c:v>
                </c:pt>
                <c:pt idx="8699">
                  <c:v>8700</c:v>
                </c:pt>
                <c:pt idx="8700">
                  <c:v>8701</c:v>
                </c:pt>
                <c:pt idx="8701">
                  <c:v>8702</c:v>
                </c:pt>
                <c:pt idx="8702">
                  <c:v>8703</c:v>
                </c:pt>
                <c:pt idx="8703">
                  <c:v>8704</c:v>
                </c:pt>
                <c:pt idx="8704">
                  <c:v>8705</c:v>
                </c:pt>
                <c:pt idx="8705">
                  <c:v>8706</c:v>
                </c:pt>
                <c:pt idx="8706">
                  <c:v>8707</c:v>
                </c:pt>
                <c:pt idx="8707">
                  <c:v>8708</c:v>
                </c:pt>
                <c:pt idx="8708">
                  <c:v>8709</c:v>
                </c:pt>
                <c:pt idx="8709">
                  <c:v>8710</c:v>
                </c:pt>
                <c:pt idx="8710">
                  <c:v>8711</c:v>
                </c:pt>
                <c:pt idx="8711">
                  <c:v>8712</c:v>
                </c:pt>
                <c:pt idx="8712">
                  <c:v>8713</c:v>
                </c:pt>
                <c:pt idx="8713">
                  <c:v>8714</c:v>
                </c:pt>
                <c:pt idx="8714">
                  <c:v>8715</c:v>
                </c:pt>
                <c:pt idx="8715">
                  <c:v>8716</c:v>
                </c:pt>
                <c:pt idx="8716">
                  <c:v>8717</c:v>
                </c:pt>
                <c:pt idx="8717">
                  <c:v>8718</c:v>
                </c:pt>
                <c:pt idx="8718">
                  <c:v>8719</c:v>
                </c:pt>
                <c:pt idx="8719">
                  <c:v>8720</c:v>
                </c:pt>
                <c:pt idx="8720">
                  <c:v>8721</c:v>
                </c:pt>
                <c:pt idx="8721">
                  <c:v>8722</c:v>
                </c:pt>
                <c:pt idx="8722">
                  <c:v>8723</c:v>
                </c:pt>
                <c:pt idx="8723">
                  <c:v>8724</c:v>
                </c:pt>
                <c:pt idx="8724">
                  <c:v>8725</c:v>
                </c:pt>
                <c:pt idx="8725">
                  <c:v>8726</c:v>
                </c:pt>
                <c:pt idx="8726">
                  <c:v>8727</c:v>
                </c:pt>
                <c:pt idx="8727">
                  <c:v>8728</c:v>
                </c:pt>
                <c:pt idx="8728">
                  <c:v>8729</c:v>
                </c:pt>
                <c:pt idx="8729">
                  <c:v>8730</c:v>
                </c:pt>
                <c:pt idx="8730">
                  <c:v>8731</c:v>
                </c:pt>
                <c:pt idx="8731">
                  <c:v>8732</c:v>
                </c:pt>
                <c:pt idx="8732">
                  <c:v>8733</c:v>
                </c:pt>
                <c:pt idx="8733">
                  <c:v>8734</c:v>
                </c:pt>
                <c:pt idx="8734">
                  <c:v>8735</c:v>
                </c:pt>
                <c:pt idx="8735">
                  <c:v>8736</c:v>
                </c:pt>
                <c:pt idx="8736">
                  <c:v>8737</c:v>
                </c:pt>
                <c:pt idx="8737">
                  <c:v>8738</c:v>
                </c:pt>
                <c:pt idx="8738">
                  <c:v>8739</c:v>
                </c:pt>
                <c:pt idx="8739">
                  <c:v>8740</c:v>
                </c:pt>
                <c:pt idx="8740">
                  <c:v>8741</c:v>
                </c:pt>
                <c:pt idx="8741">
                  <c:v>8742</c:v>
                </c:pt>
                <c:pt idx="8742">
                  <c:v>8743</c:v>
                </c:pt>
                <c:pt idx="8743">
                  <c:v>8744</c:v>
                </c:pt>
                <c:pt idx="8744">
                  <c:v>8745</c:v>
                </c:pt>
                <c:pt idx="8745">
                  <c:v>8746</c:v>
                </c:pt>
                <c:pt idx="8746">
                  <c:v>8747</c:v>
                </c:pt>
                <c:pt idx="8747">
                  <c:v>8748</c:v>
                </c:pt>
                <c:pt idx="8748">
                  <c:v>8749</c:v>
                </c:pt>
                <c:pt idx="8749">
                  <c:v>8750</c:v>
                </c:pt>
                <c:pt idx="8750">
                  <c:v>8751</c:v>
                </c:pt>
                <c:pt idx="8751">
                  <c:v>8752</c:v>
                </c:pt>
                <c:pt idx="8752">
                  <c:v>8753</c:v>
                </c:pt>
                <c:pt idx="8753">
                  <c:v>8754</c:v>
                </c:pt>
                <c:pt idx="8754">
                  <c:v>8755</c:v>
                </c:pt>
                <c:pt idx="8755">
                  <c:v>8756</c:v>
                </c:pt>
                <c:pt idx="8756">
                  <c:v>8757</c:v>
                </c:pt>
                <c:pt idx="8757">
                  <c:v>8758</c:v>
                </c:pt>
                <c:pt idx="8758">
                  <c:v>8759</c:v>
                </c:pt>
                <c:pt idx="8759">
                  <c:v>8760</c:v>
                </c:pt>
                <c:pt idx="8760">
                  <c:v>8761</c:v>
                </c:pt>
                <c:pt idx="8761">
                  <c:v>8762</c:v>
                </c:pt>
                <c:pt idx="8762">
                  <c:v>8763</c:v>
                </c:pt>
                <c:pt idx="8763">
                  <c:v>8764</c:v>
                </c:pt>
                <c:pt idx="8764">
                  <c:v>8765</c:v>
                </c:pt>
                <c:pt idx="8765">
                  <c:v>8766</c:v>
                </c:pt>
                <c:pt idx="8766">
                  <c:v>8767</c:v>
                </c:pt>
                <c:pt idx="8767">
                  <c:v>8768</c:v>
                </c:pt>
                <c:pt idx="8768">
                  <c:v>8769</c:v>
                </c:pt>
                <c:pt idx="8769">
                  <c:v>8770</c:v>
                </c:pt>
                <c:pt idx="8770">
                  <c:v>8771</c:v>
                </c:pt>
                <c:pt idx="8771">
                  <c:v>8772</c:v>
                </c:pt>
                <c:pt idx="8772">
                  <c:v>8773</c:v>
                </c:pt>
                <c:pt idx="8773">
                  <c:v>8774</c:v>
                </c:pt>
                <c:pt idx="8774">
                  <c:v>8775</c:v>
                </c:pt>
                <c:pt idx="8775">
                  <c:v>8776</c:v>
                </c:pt>
                <c:pt idx="8776">
                  <c:v>8777</c:v>
                </c:pt>
                <c:pt idx="8777">
                  <c:v>8778</c:v>
                </c:pt>
                <c:pt idx="8778">
                  <c:v>8779</c:v>
                </c:pt>
                <c:pt idx="8779">
                  <c:v>8780</c:v>
                </c:pt>
                <c:pt idx="8780">
                  <c:v>8781</c:v>
                </c:pt>
                <c:pt idx="8781">
                  <c:v>8782</c:v>
                </c:pt>
                <c:pt idx="8782">
                  <c:v>8783</c:v>
                </c:pt>
                <c:pt idx="8783">
                  <c:v>8784</c:v>
                </c:pt>
                <c:pt idx="8784">
                  <c:v>8785</c:v>
                </c:pt>
                <c:pt idx="8785">
                  <c:v>8786</c:v>
                </c:pt>
                <c:pt idx="8786">
                  <c:v>8787</c:v>
                </c:pt>
                <c:pt idx="8787">
                  <c:v>8788</c:v>
                </c:pt>
                <c:pt idx="8788">
                  <c:v>8789</c:v>
                </c:pt>
                <c:pt idx="8789">
                  <c:v>8790</c:v>
                </c:pt>
                <c:pt idx="8790">
                  <c:v>8791</c:v>
                </c:pt>
                <c:pt idx="8791">
                  <c:v>8792</c:v>
                </c:pt>
                <c:pt idx="8792">
                  <c:v>8793</c:v>
                </c:pt>
                <c:pt idx="8793">
                  <c:v>8794</c:v>
                </c:pt>
                <c:pt idx="8794">
                  <c:v>8795</c:v>
                </c:pt>
                <c:pt idx="8795">
                  <c:v>8796</c:v>
                </c:pt>
                <c:pt idx="8796">
                  <c:v>8797</c:v>
                </c:pt>
                <c:pt idx="8797">
                  <c:v>8798</c:v>
                </c:pt>
                <c:pt idx="8798">
                  <c:v>8799</c:v>
                </c:pt>
                <c:pt idx="8799">
                  <c:v>8800</c:v>
                </c:pt>
                <c:pt idx="8800">
                  <c:v>8801</c:v>
                </c:pt>
                <c:pt idx="8801">
                  <c:v>8802</c:v>
                </c:pt>
                <c:pt idx="8802">
                  <c:v>8803</c:v>
                </c:pt>
                <c:pt idx="8803">
                  <c:v>8804</c:v>
                </c:pt>
                <c:pt idx="8804">
                  <c:v>8805</c:v>
                </c:pt>
                <c:pt idx="8805">
                  <c:v>8806</c:v>
                </c:pt>
                <c:pt idx="8806">
                  <c:v>8807</c:v>
                </c:pt>
                <c:pt idx="8807">
                  <c:v>8808</c:v>
                </c:pt>
                <c:pt idx="8808">
                  <c:v>8809</c:v>
                </c:pt>
                <c:pt idx="8809">
                  <c:v>8810</c:v>
                </c:pt>
                <c:pt idx="8810">
                  <c:v>8811</c:v>
                </c:pt>
                <c:pt idx="8811">
                  <c:v>8812</c:v>
                </c:pt>
                <c:pt idx="8812">
                  <c:v>8813</c:v>
                </c:pt>
                <c:pt idx="8813">
                  <c:v>8814</c:v>
                </c:pt>
                <c:pt idx="8814">
                  <c:v>8815</c:v>
                </c:pt>
                <c:pt idx="8815">
                  <c:v>8816</c:v>
                </c:pt>
                <c:pt idx="8816">
                  <c:v>8817</c:v>
                </c:pt>
                <c:pt idx="8817">
                  <c:v>8818</c:v>
                </c:pt>
                <c:pt idx="8818">
                  <c:v>8819</c:v>
                </c:pt>
                <c:pt idx="8819">
                  <c:v>8820</c:v>
                </c:pt>
                <c:pt idx="8820">
                  <c:v>8821</c:v>
                </c:pt>
                <c:pt idx="8821">
                  <c:v>8822</c:v>
                </c:pt>
                <c:pt idx="8822">
                  <c:v>8823</c:v>
                </c:pt>
                <c:pt idx="8823">
                  <c:v>8824</c:v>
                </c:pt>
                <c:pt idx="8824">
                  <c:v>8825</c:v>
                </c:pt>
                <c:pt idx="8825">
                  <c:v>8826</c:v>
                </c:pt>
                <c:pt idx="8826">
                  <c:v>8827</c:v>
                </c:pt>
                <c:pt idx="8827">
                  <c:v>8828</c:v>
                </c:pt>
                <c:pt idx="8828">
                  <c:v>8829</c:v>
                </c:pt>
                <c:pt idx="8829">
                  <c:v>8830</c:v>
                </c:pt>
                <c:pt idx="8830">
                  <c:v>8831</c:v>
                </c:pt>
                <c:pt idx="8831">
                  <c:v>8832</c:v>
                </c:pt>
                <c:pt idx="8832">
                  <c:v>8833</c:v>
                </c:pt>
                <c:pt idx="8833">
                  <c:v>8834</c:v>
                </c:pt>
                <c:pt idx="8834">
                  <c:v>8835</c:v>
                </c:pt>
                <c:pt idx="8835">
                  <c:v>8836</c:v>
                </c:pt>
                <c:pt idx="8836">
                  <c:v>8837</c:v>
                </c:pt>
                <c:pt idx="8837">
                  <c:v>8838</c:v>
                </c:pt>
                <c:pt idx="8838">
                  <c:v>8839</c:v>
                </c:pt>
                <c:pt idx="8839">
                  <c:v>8840</c:v>
                </c:pt>
                <c:pt idx="8840">
                  <c:v>8841</c:v>
                </c:pt>
                <c:pt idx="8841">
                  <c:v>8842</c:v>
                </c:pt>
                <c:pt idx="8842">
                  <c:v>8843</c:v>
                </c:pt>
                <c:pt idx="8843">
                  <c:v>8844</c:v>
                </c:pt>
                <c:pt idx="8844">
                  <c:v>8845</c:v>
                </c:pt>
                <c:pt idx="8845">
                  <c:v>8846</c:v>
                </c:pt>
                <c:pt idx="8846">
                  <c:v>8847</c:v>
                </c:pt>
                <c:pt idx="8847">
                  <c:v>8848</c:v>
                </c:pt>
                <c:pt idx="8848">
                  <c:v>8849</c:v>
                </c:pt>
                <c:pt idx="8849">
                  <c:v>8850</c:v>
                </c:pt>
                <c:pt idx="8850">
                  <c:v>8851</c:v>
                </c:pt>
                <c:pt idx="8851">
                  <c:v>8852</c:v>
                </c:pt>
                <c:pt idx="8852">
                  <c:v>8853</c:v>
                </c:pt>
                <c:pt idx="8853">
                  <c:v>8854</c:v>
                </c:pt>
                <c:pt idx="8854">
                  <c:v>8855</c:v>
                </c:pt>
                <c:pt idx="8855">
                  <c:v>8856</c:v>
                </c:pt>
                <c:pt idx="8856">
                  <c:v>8857</c:v>
                </c:pt>
                <c:pt idx="8857">
                  <c:v>8858</c:v>
                </c:pt>
                <c:pt idx="8858">
                  <c:v>8859</c:v>
                </c:pt>
                <c:pt idx="8859">
                  <c:v>8860</c:v>
                </c:pt>
                <c:pt idx="8860">
                  <c:v>8861</c:v>
                </c:pt>
                <c:pt idx="8861">
                  <c:v>8862</c:v>
                </c:pt>
                <c:pt idx="8862">
                  <c:v>8863</c:v>
                </c:pt>
                <c:pt idx="8863">
                  <c:v>8864</c:v>
                </c:pt>
                <c:pt idx="8864">
                  <c:v>8865</c:v>
                </c:pt>
                <c:pt idx="8865">
                  <c:v>8866</c:v>
                </c:pt>
                <c:pt idx="8866">
                  <c:v>8867</c:v>
                </c:pt>
                <c:pt idx="8867">
                  <c:v>8868</c:v>
                </c:pt>
                <c:pt idx="8868">
                  <c:v>8869</c:v>
                </c:pt>
                <c:pt idx="8869">
                  <c:v>8870</c:v>
                </c:pt>
                <c:pt idx="8870">
                  <c:v>8871</c:v>
                </c:pt>
                <c:pt idx="8871">
                  <c:v>8872</c:v>
                </c:pt>
                <c:pt idx="8872">
                  <c:v>8873</c:v>
                </c:pt>
                <c:pt idx="8873">
                  <c:v>8874</c:v>
                </c:pt>
                <c:pt idx="8874">
                  <c:v>8875</c:v>
                </c:pt>
                <c:pt idx="8875">
                  <c:v>8876</c:v>
                </c:pt>
                <c:pt idx="8876">
                  <c:v>8877</c:v>
                </c:pt>
                <c:pt idx="8877">
                  <c:v>8878</c:v>
                </c:pt>
                <c:pt idx="8878">
                  <c:v>8879</c:v>
                </c:pt>
                <c:pt idx="8879">
                  <c:v>8880</c:v>
                </c:pt>
                <c:pt idx="8880">
                  <c:v>8881</c:v>
                </c:pt>
                <c:pt idx="8881">
                  <c:v>8882</c:v>
                </c:pt>
                <c:pt idx="8882">
                  <c:v>8883</c:v>
                </c:pt>
                <c:pt idx="8883">
                  <c:v>8884</c:v>
                </c:pt>
                <c:pt idx="8884">
                  <c:v>8885</c:v>
                </c:pt>
                <c:pt idx="8885">
                  <c:v>8886</c:v>
                </c:pt>
                <c:pt idx="8886">
                  <c:v>8887</c:v>
                </c:pt>
                <c:pt idx="8887">
                  <c:v>8888</c:v>
                </c:pt>
                <c:pt idx="8888">
                  <c:v>8889</c:v>
                </c:pt>
                <c:pt idx="8889">
                  <c:v>8890</c:v>
                </c:pt>
                <c:pt idx="8890">
                  <c:v>8891</c:v>
                </c:pt>
                <c:pt idx="8891">
                  <c:v>8892</c:v>
                </c:pt>
                <c:pt idx="8892">
                  <c:v>8893</c:v>
                </c:pt>
                <c:pt idx="8893">
                  <c:v>8894</c:v>
                </c:pt>
                <c:pt idx="8894">
                  <c:v>8895</c:v>
                </c:pt>
                <c:pt idx="8895">
                  <c:v>8896</c:v>
                </c:pt>
                <c:pt idx="8896">
                  <c:v>8897</c:v>
                </c:pt>
                <c:pt idx="8897">
                  <c:v>8898</c:v>
                </c:pt>
                <c:pt idx="8898">
                  <c:v>8899</c:v>
                </c:pt>
                <c:pt idx="8899">
                  <c:v>8900</c:v>
                </c:pt>
                <c:pt idx="8900">
                  <c:v>8901</c:v>
                </c:pt>
                <c:pt idx="8901">
                  <c:v>8902</c:v>
                </c:pt>
                <c:pt idx="8902">
                  <c:v>8903</c:v>
                </c:pt>
                <c:pt idx="8903">
                  <c:v>8904</c:v>
                </c:pt>
                <c:pt idx="8904">
                  <c:v>8905</c:v>
                </c:pt>
                <c:pt idx="8905">
                  <c:v>8906</c:v>
                </c:pt>
                <c:pt idx="8906">
                  <c:v>8907</c:v>
                </c:pt>
                <c:pt idx="8907">
                  <c:v>8908</c:v>
                </c:pt>
                <c:pt idx="8908">
                  <c:v>8909</c:v>
                </c:pt>
                <c:pt idx="8909">
                  <c:v>8910</c:v>
                </c:pt>
                <c:pt idx="8910">
                  <c:v>8911</c:v>
                </c:pt>
                <c:pt idx="8911">
                  <c:v>8912</c:v>
                </c:pt>
                <c:pt idx="8912">
                  <c:v>8913</c:v>
                </c:pt>
                <c:pt idx="8913">
                  <c:v>8914</c:v>
                </c:pt>
                <c:pt idx="8914">
                  <c:v>8915</c:v>
                </c:pt>
                <c:pt idx="8915">
                  <c:v>8916</c:v>
                </c:pt>
                <c:pt idx="8916">
                  <c:v>8917</c:v>
                </c:pt>
                <c:pt idx="8917">
                  <c:v>8918</c:v>
                </c:pt>
                <c:pt idx="8918">
                  <c:v>8919</c:v>
                </c:pt>
                <c:pt idx="8919">
                  <c:v>8920</c:v>
                </c:pt>
                <c:pt idx="8920">
                  <c:v>8921</c:v>
                </c:pt>
                <c:pt idx="8921">
                  <c:v>8922</c:v>
                </c:pt>
                <c:pt idx="8922">
                  <c:v>8923</c:v>
                </c:pt>
                <c:pt idx="8923">
                  <c:v>8924</c:v>
                </c:pt>
                <c:pt idx="8924">
                  <c:v>8925</c:v>
                </c:pt>
                <c:pt idx="8925">
                  <c:v>8926</c:v>
                </c:pt>
                <c:pt idx="8926">
                  <c:v>8927</c:v>
                </c:pt>
                <c:pt idx="8927">
                  <c:v>8928</c:v>
                </c:pt>
                <c:pt idx="8928">
                  <c:v>8929</c:v>
                </c:pt>
                <c:pt idx="8929">
                  <c:v>8930</c:v>
                </c:pt>
                <c:pt idx="8930">
                  <c:v>8931</c:v>
                </c:pt>
                <c:pt idx="8931">
                  <c:v>8932</c:v>
                </c:pt>
                <c:pt idx="8932">
                  <c:v>8933</c:v>
                </c:pt>
                <c:pt idx="8933">
                  <c:v>8934</c:v>
                </c:pt>
                <c:pt idx="8934">
                  <c:v>8935</c:v>
                </c:pt>
                <c:pt idx="8935">
                  <c:v>8936</c:v>
                </c:pt>
                <c:pt idx="8936">
                  <c:v>8937</c:v>
                </c:pt>
                <c:pt idx="8937">
                  <c:v>8938</c:v>
                </c:pt>
                <c:pt idx="8938">
                  <c:v>8939</c:v>
                </c:pt>
                <c:pt idx="8939">
                  <c:v>8940</c:v>
                </c:pt>
                <c:pt idx="8940">
                  <c:v>8941</c:v>
                </c:pt>
                <c:pt idx="8941">
                  <c:v>8942</c:v>
                </c:pt>
                <c:pt idx="8942">
                  <c:v>8943</c:v>
                </c:pt>
                <c:pt idx="8943">
                  <c:v>8944</c:v>
                </c:pt>
                <c:pt idx="8944">
                  <c:v>8945</c:v>
                </c:pt>
                <c:pt idx="8945">
                  <c:v>8946</c:v>
                </c:pt>
                <c:pt idx="8946">
                  <c:v>8947</c:v>
                </c:pt>
                <c:pt idx="8947">
                  <c:v>8948</c:v>
                </c:pt>
                <c:pt idx="8948">
                  <c:v>8949</c:v>
                </c:pt>
                <c:pt idx="8949">
                  <c:v>8950</c:v>
                </c:pt>
                <c:pt idx="8950">
                  <c:v>8951</c:v>
                </c:pt>
                <c:pt idx="8951">
                  <c:v>8952</c:v>
                </c:pt>
                <c:pt idx="8952">
                  <c:v>8953</c:v>
                </c:pt>
                <c:pt idx="8953">
                  <c:v>8954</c:v>
                </c:pt>
                <c:pt idx="8954">
                  <c:v>8955</c:v>
                </c:pt>
                <c:pt idx="8955">
                  <c:v>8956</c:v>
                </c:pt>
                <c:pt idx="8956">
                  <c:v>8957</c:v>
                </c:pt>
                <c:pt idx="8957">
                  <c:v>8958</c:v>
                </c:pt>
                <c:pt idx="8958">
                  <c:v>8959</c:v>
                </c:pt>
                <c:pt idx="8959">
                  <c:v>8960</c:v>
                </c:pt>
                <c:pt idx="8960">
                  <c:v>8961</c:v>
                </c:pt>
                <c:pt idx="8961">
                  <c:v>8962</c:v>
                </c:pt>
                <c:pt idx="8962">
                  <c:v>8963</c:v>
                </c:pt>
                <c:pt idx="8963">
                  <c:v>8964</c:v>
                </c:pt>
                <c:pt idx="8964">
                  <c:v>8965</c:v>
                </c:pt>
                <c:pt idx="8965">
                  <c:v>8966</c:v>
                </c:pt>
                <c:pt idx="8966">
                  <c:v>8967</c:v>
                </c:pt>
                <c:pt idx="8967">
                  <c:v>8968</c:v>
                </c:pt>
                <c:pt idx="8968">
                  <c:v>8969</c:v>
                </c:pt>
                <c:pt idx="8969">
                  <c:v>8970</c:v>
                </c:pt>
                <c:pt idx="8970">
                  <c:v>8971</c:v>
                </c:pt>
                <c:pt idx="8971">
                  <c:v>8972</c:v>
                </c:pt>
                <c:pt idx="8972">
                  <c:v>8973</c:v>
                </c:pt>
                <c:pt idx="8973">
                  <c:v>8974</c:v>
                </c:pt>
                <c:pt idx="8974">
                  <c:v>8975</c:v>
                </c:pt>
                <c:pt idx="8975">
                  <c:v>8976</c:v>
                </c:pt>
                <c:pt idx="8976">
                  <c:v>8977</c:v>
                </c:pt>
                <c:pt idx="8977">
                  <c:v>8978</c:v>
                </c:pt>
                <c:pt idx="8978">
                  <c:v>8979</c:v>
                </c:pt>
                <c:pt idx="8979">
                  <c:v>8980</c:v>
                </c:pt>
                <c:pt idx="8980">
                  <c:v>8981</c:v>
                </c:pt>
                <c:pt idx="8981">
                  <c:v>8982</c:v>
                </c:pt>
                <c:pt idx="8982">
                  <c:v>8983</c:v>
                </c:pt>
                <c:pt idx="8983">
                  <c:v>8984</c:v>
                </c:pt>
                <c:pt idx="8984">
                  <c:v>8985</c:v>
                </c:pt>
                <c:pt idx="8985">
                  <c:v>8986</c:v>
                </c:pt>
                <c:pt idx="8986">
                  <c:v>8987</c:v>
                </c:pt>
                <c:pt idx="8987">
                  <c:v>8988</c:v>
                </c:pt>
                <c:pt idx="8988">
                  <c:v>8989</c:v>
                </c:pt>
                <c:pt idx="8989">
                  <c:v>8990</c:v>
                </c:pt>
                <c:pt idx="8990">
                  <c:v>8991</c:v>
                </c:pt>
                <c:pt idx="8991">
                  <c:v>8992</c:v>
                </c:pt>
                <c:pt idx="8992">
                  <c:v>8993</c:v>
                </c:pt>
                <c:pt idx="8993">
                  <c:v>8994</c:v>
                </c:pt>
                <c:pt idx="8994">
                  <c:v>8995</c:v>
                </c:pt>
                <c:pt idx="8995">
                  <c:v>8996</c:v>
                </c:pt>
                <c:pt idx="8996">
                  <c:v>8997</c:v>
                </c:pt>
                <c:pt idx="8997">
                  <c:v>8998</c:v>
                </c:pt>
                <c:pt idx="8998">
                  <c:v>8999</c:v>
                </c:pt>
                <c:pt idx="8999">
                  <c:v>9000</c:v>
                </c:pt>
                <c:pt idx="9000">
                  <c:v>9001</c:v>
                </c:pt>
                <c:pt idx="9001">
                  <c:v>9002</c:v>
                </c:pt>
                <c:pt idx="9002">
                  <c:v>9003</c:v>
                </c:pt>
                <c:pt idx="9003">
                  <c:v>9004</c:v>
                </c:pt>
                <c:pt idx="9004">
                  <c:v>9005</c:v>
                </c:pt>
                <c:pt idx="9005">
                  <c:v>9006</c:v>
                </c:pt>
                <c:pt idx="9006">
                  <c:v>9007</c:v>
                </c:pt>
                <c:pt idx="9007">
                  <c:v>9008</c:v>
                </c:pt>
                <c:pt idx="9008">
                  <c:v>9009</c:v>
                </c:pt>
                <c:pt idx="9009">
                  <c:v>9010</c:v>
                </c:pt>
                <c:pt idx="9010">
                  <c:v>9011</c:v>
                </c:pt>
                <c:pt idx="9011">
                  <c:v>9012</c:v>
                </c:pt>
                <c:pt idx="9012">
                  <c:v>9013</c:v>
                </c:pt>
                <c:pt idx="9013">
                  <c:v>9014</c:v>
                </c:pt>
                <c:pt idx="9014">
                  <c:v>9015</c:v>
                </c:pt>
                <c:pt idx="9015">
                  <c:v>9016</c:v>
                </c:pt>
                <c:pt idx="9016">
                  <c:v>9017</c:v>
                </c:pt>
                <c:pt idx="9017">
                  <c:v>9018</c:v>
                </c:pt>
                <c:pt idx="9018">
                  <c:v>9019</c:v>
                </c:pt>
                <c:pt idx="9019">
                  <c:v>9020</c:v>
                </c:pt>
                <c:pt idx="9020">
                  <c:v>9021</c:v>
                </c:pt>
                <c:pt idx="9021">
                  <c:v>9022</c:v>
                </c:pt>
                <c:pt idx="9022">
                  <c:v>9023</c:v>
                </c:pt>
                <c:pt idx="9023">
                  <c:v>9024</c:v>
                </c:pt>
                <c:pt idx="9024">
                  <c:v>9025</c:v>
                </c:pt>
                <c:pt idx="9025">
                  <c:v>9026</c:v>
                </c:pt>
                <c:pt idx="9026">
                  <c:v>9027</c:v>
                </c:pt>
                <c:pt idx="9027">
                  <c:v>9028</c:v>
                </c:pt>
                <c:pt idx="9028">
                  <c:v>9029</c:v>
                </c:pt>
                <c:pt idx="9029">
                  <c:v>9030</c:v>
                </c:pt>
                <c:pt idx="9030">
                  <c:v>9031</c:v>
                </c:pt>
                <c:pt idx="9031">
                  <c:v>9032</c:v>
                </c:pt>
                <c:pt idx="9032">
                  <c:v>9033</c:v>
                </c:pt>
                <c:pt idx="9033">
                  <c:v>9034</c:v>
                </c:pt>
                <c:pt idx="9034">
                  <c:v>9035</c:v>
                </c:pt>
                <c:pt idx="9035">
                  <c:v>9036</c:v>
                </c:pt>
                <c:pt idx="9036">
                  <c:v>9037</c:v>
                </c:pt>
                <c:pt idx="9037">
                  <c:v>9038</c:v>
                </c:pt>
                <c:pt idx="9038">
                  <c:v>9039</c:v>
                </c:pt>
                <c:pt idx="9039">
                  <c:v>9040</c:v>
                </c:pt>
                <c:pt idx="9040">
                  <c:v>9041</c:v>
                </c:pt>
                <c:pt idx="9041">
                  <c:v>9042</c:v>
                </c:pt>
                <c:pt idx="9042">
                  <c:v>9043</c:v>
                </c:pt>
                <c:pt idx="9043">
                  <c:v>9044</c:v>
                </c:pt>
                <c:pt idx="9044">
                  <c:v>9045</c:v>
                </c:pt>
                <c:pt idx="9045">
                  <c:v>9046</c:v>
                </c:pt>
                <c:pt idx="9046">
                  <c:v>9047</c:v>
                </c:pt>
                <c:pt idx="9047">
                  <c:v>9048</c:v>
                </c:pt>
                <c:pt idx="9048">
                  <c:v>9049</c:v>
                </c:pt>
                <c:pt idx="9049">
                  <c:v>9050</c:v>
                </c:pt>
                <c:pt idx="9050">
                  <c:v>9051</c:v>
                </c:pt>
                <c:pt idx="9051">
                  <c:v>9052</c:v>
                </c:pt>
                <c:pt idx="9052">
                  <c:v>9053</c:v>
                </c:pt>
                <c:pt idx="9053">
                  <c:v>9054</c:v>
                </c:pt>
                <c:pt idx="9054">
                  <c:v>9055</c:v>
                </c:pt>
                <c:pt idx="9055">
                  <c:v>9056</c:v>
                </c:pt>
                <c:pt idx="9056">
                  <c:v>9057</c:v>
                </c:pt>
                <c:pt idx="9057">
                  <c:v>9058</c:v>
                </c:pt>
                <c:pt idx="9058">
                  <c:v>9059</c:v>
                </c:pt>
                <c:pt idx="9059">
                  <c:v>9060</c:v>
                </c:pt>
                <c:pt idx="9060">
                  <c:v>9061</c:v>
                </c:pt>
                <c:pt idx="9061">
                  <c:v>9062</c:v>
                </c:pt>
                <c:pt idx="9062">
                  <c:v>9063</c:v>
                </c:pt>
                <c:pt idx="9063">
                  <c:v>9064</c:v>
                </c:pt>
                <c:pt idx="9064">
                  <c:v>9065</c:v>
                </c:pt>
                <c:pt idx="9065">
                  <c:v>9066</c:v>
                </c:pt>
                <c:pt idx="9066">
                  <c:v>9067</c:v>
                </c:pt>
                <c:pt idx="9067">
                  <c:v>9068</c:v>
                </c:pt>
                <c:pt idx="9068">
                  <c:v>9069</c:v>
                </c:pt>
                <c:pt idx="9069">
                  <c:v>9070</c:v>
                </c:pt>
                <c:pt idx="9070">
                  <c:v>9071</c:v>
                </c:pt>
                <c:pt idx="9071">
                  <c:v>9072</c:v>
                </c:pt>
                <c:pt idx="9072">
                  <c:v>9073</c:v>
                </c:pt>
                <c:pt idx="9073">
                  <c:v>9074</c:v>
                </c:pt>
                <c:pt idx="9074">
                  <c:v>9075</c:v>
                </c:pt>
                <c:pt idx="9075">
                  <c:v>9076</c:v>
                </c:pt>
                <c:pt idx="9076">
                  <c:v>9077</c:v>
                </c:pt>
                <c:pt idx="9077">
                  <c:v>9078</c:v>
                </c:pt>
                <c:pt idx="9078">
                  <c:v>9079</c:v>
                </c:pt>
                <c:pt idx="9079">
                  <c:v>9080</c:v>
                </c:pt>
                <c:pt idx="9080">
                  <c:v>9081</c:v>
                </c:pt>
                <c:pt idx="9081">
                  <c:v>9082</c:v>
                </c:pt>
                <c:pt idx="9082">
                  <c:v>9083</c:v>
                </c:pt>
                <c:pt idx="9083">
                  <c:v>9084</c:v>
                </c:pt>
                <c:pt idx="9084">
                  <c:v>9085</c:v>
                </c:pt>
                <c:pt idx="9085">
                  <c:v>9086</c:v>
                </c:pt>
                <c:pt idx="9086">
                  <c:v>9087</c:v>
                </c:pt>
                <c:pt idx="9087">
                  <c:v>9088</c:v>
                </c:pt>
                <c:pt idx="9088">
                  <c:v>9089</c:v>
                </c:pt>
                <c:pt idx="9089">
                  <c:v>9090</c:v>
                </c:pt>
                <c:pt idx="9090">
                  <c:v>9091</c:v>
                </c:pt>
                <c:pt idx="9091">
                  <c:v>9092</c:v>
                </c:pt>
                <c:pt idx="9092">
                  <c:v>9093</c:v>
                </c:pt>
                <c:pt idx="9093">
                  <c:v>9094</c:v>
                </c:pt>
                <c:pt idx="9094">
                  <c:v>9095</c:v>
                </c:pt>
                <c:pt idx="9095">
                  <c:v>9096</c:v>
                </c:pt>
                <c:pt idx="9096">
                  <c:v>9097</c:v>
                </c:pt>
                <c:pt idx="9097">
                  <c:v>9098</c:v>
                </c:pt>
                <c:pt idx="9098">
                  <c:v>9099</c:v>
                </c:pt>
                <c:pt idx="9099">
                  <c:v>9100</c:v>
                </c:pt>
                <c:pt idx="9100">
                  <c:v>9101</c:v>
                </c:pt>
                <c:pt idx="9101">
                  <c:v>9102</c:v>
                </c:pt>
                <c:pt idx="9102">
                  <c:v>9103</c:v>
                </c:pt>
                <c:pt idx="9103">
                  <c:v>9104</c:v>
                </c:pt>
                <c:pt idx="9104">
                  <c:v>9105</c:v>
                </c:pt>
                <c:pt idx="9105">
                  <c:v>9106</c:v>
                </c:pt>
                <c:pt idx="9106">
                  <c:v>9107</c:v>
                </c:pt>
                <c:pt idx="9107">
                  <c:v>9108</c:v>
                </c:pt>
                <c:pt idx="9108">
                  <c:v>9109</c:v>
                </c:pt>
                <c:pt idx="9109">
                  <c:v>9110</c:v>
                </c:pt>
                <c:pt idx="9110">
                  <c:v>9111</c:v>
                </c:pt>
                <c:pt idx="9111">
                  <c:v>9112</c:v>
                </c:pt>
                <c:pt idx="9112">
                  <c:v>9113</c:v>
                </c:pt>
                <c:pt idx="9113">
                  <c:v>9114</c:v>
                </c:pt>
                <c:pt idx="9114">
                  <c:v>9115</c:v>
                </c:pt>
                <c:pt idx="9115">
                  <c:v>9116</c:v>
                </c:pt>
                <c:pt idx="9116">
                  <c:v>9117</c:v>
                </c:pt>
                <c:pt idx="9117">
                  <c:v>9118</c:v>
                </c:pt>
                <c:pt idx="9118">
                  <c:v>9119</c:v>
                </c:pt>
                <c:pt idx="9119">
                  <c:v>9120</c:v>
                </c:pt>
                <c:pt idx="9120">
                  <c:v>9121</c:v>
                </c:pt>
                <c:pt idx="9121">
                  <c:v>9122</c:v>
                </c:pt>
                <c:pt idx="9122">
                  <c:v>9123</c:v>
                </c:pt>
                <c:pt idx="9123">
                  <c:v>9124</c:v>
                </c:pt>
                <c:pt idx="9124">
                  <c:v>9125</c:v>
                </c:pt>
                <c:pt idx="9125">
                  <c:v>9126</c:v>
                </c:pt>
                <c:pt idx="9126">
                  <c:v>9127</c:v>
                </c:pt>
                <c:pt idx="9127">
                  <c:v>9128</c:v>
                </c:pt>
                <c:pt idx="9128">
                  <c:v>9129</c:v>
                </c:pt>
                <c:pt idx="9129">
                  <c:v>9130</c:v>
                </c:pt>
                <c:pt idx="9130">
                  <c:v>9131</c:v>
                </c:pt>
                <c:pt idx="9131">
                  <c:v>9132</c:v>
                </c:pt>
                <c:pt idx="9132">
                  <c:v>9133</c:v>
                </c:pt>
                <c:pt idx="9133">
                  <c:v>9134</c:v>
                </c:pt>
                <c:pt idx="9134">
                  <c:v>9135</c:v>
                </c:pt>
                <c:pt idx="9135">
                  <c:v>9136</c:v>
                </c:pt>
                <c:pt idx="9136">
                  <c:v>9137</c:v>
                </c:pt>
                <c:pt idx="9137">
                  <c:v>9138</c:v>
                </c:pt>
                <c:pt idx="9138">
                  <c:v>9139</c:v>
                </c:pt>
                <c:pt idx="9139">
                  <c:v>9140</c:v>
                </c:pt>
                <c:pt idx="9140">
                  <c:v>9141</c:v>
                </c:pt>
                <c:pt idx="9141">
                  <c:v>9142</c:v>
                </c:pt>
                <c:pt idx="9142">
                  <c:v>9143</c:v>
                </c:pt>
                <c:pt idx="9143">
                  <c:v>9144</c:v>
                </c:pt>
                <c:pt idx="9144">
                  <c:v>9145</c:v>
                </c:pt>
                <c:pt idx="9145">
                  <c:v>9146</c:v>
                </c:pt>
                <c:pt idx="9146">
                  <c:v>9147</c:v>
                </c:pt>
                <c:pt idx="9147">
                  <c:v>9148</c:v>
                </c:pt>
                <c:pt idx="9148">
                  <c:v>9149</c:v>
                </c:pt>
                <c:pt idx="9149">
                  <c:v>9150</c:v>
                </c:pt>
                <c:pt idx="9150">
                  <c:v>9151</c:v>
                </c:pt>
                <c:pt idx="9151">
                  <c:v>9152</c:v>
                </c:pt>
                <c:pt idx="9152">
                  <c:v>9153</c:v>
                </c:pt>
                <c:pt idx="9153">
                  <c:v>9154</c:v>
                </c:pt>
                <c:pt idx="9154">
                  <c:v>9155</c:v>
                </c:pt>
                <c:pt idx="9155">
                  <c:v>9156</c:v>
                </c:pt>
                <c:pt idx="9156">
                  <c:v>9157</c:v>
                </c:pt>
                <c:pt idx="9157">
                  <c:v>9158</c:v>
                </c:pt>
                <c:pt idx="9158">
                  <c:v>9159</c:v>
                </c:pt>
                <c:pt idx="9159">
                  <c:v>9160</c:v>
                </c:pt>
                <c:pt idx="9160">
                  <c:v>9161</c:v>
                </c:pt>
                <c:pt idx="9161">
                  <c:v>9162</c:v>
                </c:pt>
                <c:pt idx="9162">
                  <c:v>9163</c:v>
                </c:pt>
                <c:pt idx="9163">
                  <c:v>9164</c:v>
                </c:pt>
                <c:pt idx="9164">
                  <c:v>9165</c:v>
                </c:pt>
                <c:pt idx="9165">
                  <c:v>9166</c:v>
                </c:pt>
                <c:pt idx="9166">
                  <c:v>9167</c:v>
                </c:pt>
                <c:pt idx="9167">
                  <c:v>9168</c:v>
                </c:pt>
                <c:pt idx="9168">
                  <c:v>9169</c:v>
                </c:pt>
                <c:pt idx="9169">
                  <c:v>9170</c:v>
                </c:pt>
                <c:pt idx="9170">
                  <c:v>9171</c:v>
                </c:pt>
                <c:pt idx="9171">
                  <c:v>9172</c:v>
                </c:pt>
                <c:pt idx="9172">
                  <c:v>9173</c:v>
                </c:pt>
                <c:pt idx="9173">
                  <c:v>9174</c:v>
                </c:pt>
                <c:pt idx="9174">
                  <c:v>9175</c:v>
                </c:pt>
                <c:pt idx="9175">
                  <c:v>9176</c:v>
                </c:pt>
                <c:pt idx="9176">
                  <c:v>9177</c:v>
                </c:pt>
                <c:pt idx="9177">
                  <c:v>9178</c:v>
                </c:pt>
                <c:pt idx="9178">
                  <c:v>9179</c:v>
                </c:pt>
                <c:pt idx="9179">
                  <c:v>9180</c:v>
                </c:pt>
                <c:pt idx="9180">
                  <c:v>9181</c:v>
                </c:pt>
                <c:pt idx="9181">
                  <c:v>9182</c:v>
                </c:pt>
                <c:pt idx="9182">
                  <c:v>9183</c:v>
                </c:pt>
                <c:pt idx="9183">
                  <c:v>9184</c:v>
                </c:pt>
                <c:pt idx="9184">
                  <c:v>9185</c:v>
                </c:pt>
                <c:pt idx="9185">
                  <c:v>9186</c:v>
                </c:pt>
                <c:pt idx="9186">
                  <c:v>9187</c:v>
                </c:pt>
                <c:pt idx="9187">
                  <c:v>9188</c:v>
                </c:pt>
                <c:pt idx="9188">
                  <c:v>9189</c:v>
                </c:pt>
                <c:pt idx="9189">
                  <c:v>9190</c:v>
                </c:pt>
                <c:pt idx="9190">
                  <c:v>9191</c:v>
                </c:pt>
                <c:pt idx="9191">
                  <c:v>9192</c:v>
                </c:pt>
                <c:pt idx="9192">
                  <c:v>9193</c:v>
                </c:pt>
                <c:pt idx="9193">
                  <c:v>9194</c:v>
                </c:pt>
                <c:pt idx="9194">
                  <c:v>9195</c:v>
                </c:pt>
                <c:pt idx="9195">
                  <c:v>9196</c:v>
                </c:pt>
                <c:pt idx="9196">
                  <c:v>9197</c:v>
                </c:pt>
                <c:pt idx="9197">
                  <c:v>9198</c:v>
                </c:pt>
                <c:pt idx="9198">
                  <c:v>9199</c:v>
                </c:pt>
                <c:pt idx="9199">
                  <c:v>9200</c:v>
                </c:pt>
                <c:pt idx="9200">
                  <c:v>9201</c:v>
                </c:pt>
                <c:pt idx="9201">
                  <c:v>9202</c:v>
                </c:pt>
                <c:pt idx="9202">
                  <c:v>9203</c:v>
                </c:pt>
                <c:pt idx="9203">
                  <c:v>9204</c:v>
                </c:pt>
                <c:pt idx="9204">
                  <c:v>9205</c:v>
                </c:pt>
                <c:pt idx="9205">
                  <c:v>9206</c:v>
                </c:pt>
                <c:pt idx="9206">
                  <c:v>9207</c:v>
                </c:pt>
                <c:pt idx="9207">
                  <c:v>9208</c:v>
                </c:pt>
                <c:pt idx="9208">
                  <c:v>9209</c:v>
                </c:pt>
                <c:pt idx="9209">
                  <c:v>9210</c:v>
                </c:pt>
                <c:pt idx="9210">
                  <c:v>9211</c:v>
                </c:pt>
                <c:pt idx="9211">
                  <c:v>9212</c:v>
                </c:pt>
                <c:pt idx="9212">
                  <c:v>9213</c:v>
                </c:pt>
                <c:pt idx="9213">
                  <c:v>9214</c:v>
                </c:pt>
                <c:pt idx="9214">
                  <c:v>9215</c:v>
                </c:pt>
                <c:pt idx="9215">
                  <c:v>9216</c:v>
                </c:pt>
                <c:pt idx="9216">
                  <c:v>9217</c:v>
                </c:pt>
                <c:pt idx="9217">
                  <c:v>9218</c:v>
                </c:pt>
                <c:pt idx="9218">
                  <c:v>9219</c:v>
                </c:pt>
                <c:pt idx="9219">
                  <c:v>9220</c:v>
                </c:pt>
                <c:pt idx="9220">
                  <c:v>9221</c:v>
                </c:pt>
                <c:pt idx="9221">
                  <c:v>9222</c:v>
                </c:pt>
                <c:pt idx="9222">
                  <c:v>9223</c:v>
                </c:pt>
                <c:pt idx="9223">
                  <c:v>9224</c:v>
                </c:pt>
                <c:pt idx="9224">
                  <c:v>9225</c:v>
                </c:pt>
                <c:pt idx="9225">
                  <c:v>9226</c:v>
                </c:pt>
                <c:pt idx="9226">
                  <c:v>9227</c:v>
                </c:pt>
                <c:pt idx="9227">
                  <c:v>9228</c:v>
                </c:pt>
                <c:pt idx="9228">
                  <c:v>9229</c:v>
                </c:pt>
                <c:pt idx="9229">
                  <c:v>9230</c:v>
                </c:pt>
                <c:pt idx="9230">
                  <c:v>9231</c:v>
                </c:pt>
                <c:pt idx="9231">
                  <c:v>9232</c:v>
                </c:pt>
                <c:pt idx="9232">
                  <c:v>9233</c:v>
                </c:pt>
                <c:pt idx="9233">
                  <c:v>9234</c:v>
                </c:pt>
                <c:pt idx="9234">
                  <c:v>9235</c:v>
                </c:pt>
                <c:pt idx="9235">
                  <c:v>9236</c:v>
                </c:pt>
                <c:pt idx="9236">
                  <c:v>9237</c:v>
                </c:pt>
                <c:pt idx="9237">
                  <c:v>9238</c:v>
                </c:pt>
                <c:pt idx="9238">
                  <c:v>9239</c:v>
                </c:pt>
                <c:pt idx="9239">
                  <c:v>9240</c:v>
                </c:pt>
                <c:pt idx="9240">
                  <c:v>9241</c:v>
                </c:pt>
                <c:pt idx="9241">
                  <c:v>9242</c:v>
                </c:pt>
                <c:pt idx="9242">
                  <c:v>9243</c:v>
                </c:pt>
                <c:pt idx="9243">
                  <c:v>9244</c:v>
                </c:pt>
                <c:pt idx="9244">
                  <c:v>9245</c:v>
                </c:pt>
                <c:pt idx="9245">
                  <c:v>9246</c:v>
                </c:pt>
                <c:pt idx="9246">
                  <c:v>9247</c:v>
                </c:pt>
                <c:pt idx="9247">
                  <c:v>9248</c:v>
                </c:pt>
                <c:pt idx="9248">
                  <c:v>9249</c:v>
                </c:pt>
                <c:pt idx="9249">
                  <c:v>9250</c:v>
                </c:pt>
                <c:pt idx="9250">
                  <c:v>9251</c:v>
                </c:pt>
                <c:pt idx="9251">
                  <c:v>9252</c:v>
                </c:pt>
                <c:pt idx="9252">
                  <c:v>9253</c:v>
                </c:pt>
                <c:pt idx="9253">
                  <c:v>9254</c:v>
                </c:pt>
                <c:pt idx="9254">
                  <c:v>9255</c:v>
                </c:pt>
                <c:pt idx="9255">
                  <c:v>9256</c:v>
                </c:pt>
                <c:pt idx="9256">
                  <c:v>9257</c:v>
                </c:pt>
                <c:pt idx="9257">
                  <c:v>9258</c:v>
                </c:pt>
                <c:pt idx="9258">
                  <c:v>9259</c:v>
                </c:pt>
                <c:pt idx="9259">
                  <c:v>9260</c:v>
                </c:pt>
                <c:pt idx="9260">
                  <c:v>9261</c:v>
                </c:pt>
                <c:pt idx="9261">
                  <c:v>9262</c:v>
                </c:pt>
                <c:pt idx="9262">
                  <c:v>9263</c:v>
                </c:pt>
                <c:pt idx="9263">
                  <c:v>9264</c:v>
                </c:pt>
                <c:pt idx="9264">
                  <c:v>9265</c:v>
                </c:pt>
                <c:pt idx="9265">
                  <c:v>9266</c:v>
                </c:pt>
                <c:pt idx="9266">
                  <c:v>9267</c:v>
                </c:pt>
                <c:pt idx="9267">
                  <c:v>9268</c:v>
                </c:pt>
                <c:pt idx="9268">
                  <c:v>9269</c:v>
                </c:pt>
                <c:pt idx="9269">
                  <c:v>9270</c:v>
                </c:pt>
                <c:pt idx="9270">
                  <c:v>9271</c:v>
                </c:pt>
                <c:pt idx="9271">
                  <c:v>9272</c:v>
                </c:pt>
                <c:pt idx="9272">
                  <c:v>9273</c:v>
                </c:pt>
                <c:pt idx="9273">
                  <c:v>9274</c:v>
                </c:pt>
                <c:pt idx="9274">
                  <c:v>9275</c:v>
                </c:pt>
                <c:pt idx="9275">
                  <c:v>9276</c:v>
                </c:pt>
                <c:pt idx="9276">
                  <c:v>9277</c:v>
                </c:pt>
                <c:pt idx="9277">
                  <c:v>9278</c:v>
                </c:pt>
                <c:pt idx="9278">
                  <c:v>9279</c:v>
                </c:pt>
                <c:pt idx="9279">
                  <c:v>9280</c:v>
                </c:pt>
                <c:pt idx="9280">
                  <c:v>9281</c:v>
                </c:pt>
                <c:pt idx="9281">
                  <c:v>9282</c:v>
                </c:pt>
                <c:pt idx="9282">
                  <c:v>9283</c:v>
                </c:pt>
                <c:pt idx="9283">
                  <c:v>9284</c:v>
                </c:pt>
                <c:pt idx="9284">
                  <c:v>9285</c:v>
                </c:pt>
                <c:pt idx="9285">
                  <c:v>9286</c:v>
                </c:pt>
                <c:pt idx="9286">
                  <c:v>9287</c:v>
                </c:pt>
                <c:pt idx="9287">
                  <c:v>9288</c:v>
                </c:pt>
                <c:pt idx="9288">
                  <c:v>9289</c:v>
                </c:pt>
                <c:pt idx="9289">
                  <c:v>9290</c:v>
                </c:pt>
                <c:pt idx="9290">
                  <c:v>9291</c:v>
                </c:pt>
                <c:pt idx="9291">
                  <c:v>9292</c:v>
                </c:pt>
                <c:pt idx="9292">
                  <c:v>9293</c:v>
                </c:pt>
                <c:pt idx="9293">
                  <c:v>9294</c:v>
                </c:pt>
                <c:pt idx="9294">
                  <c:v>9295</c:v>
                </c:pt>
                <c:pt idx="9295">
                  <c:v>9296</c:v>
                </c:pt>
                <c:pt idx="9296">
                  <c:v>9297</c:v>
                </c:pt>
                <c:pt idx="9297">
                  <c:v>9298</c:v>
                </c:pt>
                <c:pt idx="9298">
                  <c:v>9299</c:v>
                </c:pt>
                <c:pt idx="9299">
                  <c:v>9300</c:v>
                </c:pt>
                <c:pt idx="9300">
                  <c:v>9301</c:v>
                </c:pt>
                <c:pt idx="9301">
                  <c:v>9302</c:v>
                </c:pt>
                <c:pt idx="9302">
                  <c:v>9303</c:v>
                </c:pt>
                <c:pt idx="9303">
                  <c:v>9304</c:v>
                </c:pt>
                <c:pt idx="9304">
                  <c:v>9305</c:v>
                </c:pt>
                <c:pt idx="9305">
                  <c:v>9306</c:v>
                </c:pt>
                <c:pt idx="9306">
                  <c:v>9307</c:v>
                </c:pt>
                <c:pt idx="9307">
                  <c:v>9308</c:v>
                </c:pt>
                <c:pt idx="9308">
                  <c:v>9309</c:v>
                </c:pt>
                <c:pt idx="9309">
                  <c:v>9310</c:v>
                </c:pt>
                <c:pt idx="9310">
                  <c:v>9311</c:v>
                </c:pt>
                <c:pt idx="9311">
                  <c:v>9312</c:v>
                </c:pt>
                <c:pt idx="9312">
                  <c:v>9313</c:v>
                </c:pt>
                <c:pt idx="9313">
                  <c:v>9314</c:v>
                </c:pt>
                <c:pt idx="9314">
                  <c:v>9315</c:v>
                </c:pt>
                <c:pt idx="9315">
                  <c:v>9316</c:v>
                </c:pt>
                <c:pt idx="9316">
                  <c:v>9317</c:v>
                </c:pt>
                <c:pt idx="9317">
                  <c:v>9318</c:v>
                </c:pt>
                <c:pt idx="9318">
                  <c:v>9319</c:v>
                </c:pt>
                <c:pt idx="9319">
                  <c:v>9320</c:v>
                </c:pt>
                <c:pt idx="9320">
                  <c:v>9321</c:v>
                </c:pt>
                <c:pt idx="9321">
                  <c:v>9322</c:v>
                </c:pt>
                <c:pt idx="9322">
                  <c:v>9323</c:v>
                </c:pt>
                <c:pt idx="9323">
                  <c:v>9324</c:v>
                </c:pt>
                <c:pt idx="9324">
                  <c:v>9325</c:v>
                </c:pt>
                <c:pt idx="9325">
                  <c:v>9326</c:v>
                </c:pt>
                <c:pt idx="9326">
                  <c:v>9327</c:v>
                </c:pt>
                <c:pt idx="9327">
                  <c:v>9328</c:v>
                </c:pt>
                <c:pt idx="9328">
                  <c:v>9329</c:v>
                </c:pt>
                <c:pt idx="9329">
                  <c:v>9330</c:v>
                </c:pt>
                <c:pt idx="9330">
                  <c:v>9331</c:v>
                </c:pt>
                <c:pt idx="9331">
                  <c:v>9332</c:v>
                </c:pt>
                <c:pt idx="9332">
                  <c:v>9333</c:v>
                </c:pt>
                <c:pt idx="9333">
                  <c:v>9334</c:v>
                </c:pt>
                <c:pt idx="9334">
                  <c:v>9335</c:v>
                </c:pt>
                <c:pt idx="9335">
                  <c:v>9336</c:v>
                </c:pt>
                <c:pt idx="9336">
                  <c:v>9337</c:v>
                </c:pt>
                <c:pt idx="9337">
                  <c:v>9338</c:v>
                </c:pt>
                <c:pt idx="9338">
                  <c:v>9339</c:v>
                </c:pt>
                <c:pt idx="9339">
                  <c:v>9340</c:v>
                </c:pt>
                <c:pt idx="9340">
                  <c:v>9341</c:v>
                </c:pt>
                <c:pt idx="9341">
                  <c:v>9342</c:v>
                </c:pt>
                <c:pt idx="9342">
                  <c:v>9343</c:v>
                </c:pt>
                <c:pt idx="9343">
                  <c:v>9344</c:v>
                </c:pt>
                <c:pt idx="9344">
                  <c:v>9345</c:v>
                </c:pt>
                <c:pt idx="9345">
                  <c:v>9346</c:v>
                </c:pt>
                <c:pt idx="9346">
                  <c:v>9347</c:v>
                </c:pt>
                <c:pt idx="9347">
                  <c:v>9348</c:v>
                </c:pt>
                <c:pt idx="9348">
                  <c:v>9349</c:v>
                </c:pt>
                <c:pt idx="9349">
                  <c:v>9350</c:v>
                </c:pt>
                <c:pt idx="9350">
                  <c:v>9351</c:v>
                </c:pt>
                <c:pt idx="9351">
                  <c:v>9352</c:v>
                </c:pt>
                <c:pt idx="9352">
                  <c:v>9353</c:v>
                </c:pt>
                <c:pt idx="9353">
                  <c:v>9354</c:v>
                </c:pt>
                <c:pt idx="9354">
                  <c:v>9355</c:v>
                </c:pt>
                <c:pt idx="9355">
                  <c:v>9356</c:v>
                </c:pt>
                <c:pt idx="9356">
                  <c:v>9357</c:v>
                </c:pt>
                <c:pt idx="9357">
                  <c:v>9358</c:v>
                </c:pt>
                <c:pt idx="9358">
                  <c:v>9359</c:v>
                </c:pt>
                <c:pt idx="9359">
                  <c:v>9360</c:v>
                </c:pt>
                <c:pt idx="9360">
                  <c:v>9361</c:v>
                </c:pt>
                <c:pt idx="9361">
                  <c:v>9362</c:v>
                </c:pt>
                <c:pt idx="9362">
                  <c:v>9363</c:v>
                </c:pt>
                <c:pt idx="9363">
                  <c:v>9364</c:v>
                </c:pt>
                <c:pt idx="9364">
                  <c:v>9365</c:v>
                </c:pt>
                <c:pt idx="9365">
                  <c:v>9366</c:v>
                </c:pt>
                <c:pt idx="9366">
                  <c:v>9367</c:v>
                </c:pt>
                <c:pt idx="9367">
                  <c:v>9368</c:v>
                </c:pt>
                <c:pt idx="9368">
                  <c:v>9369</c:v>
                </c:pt>
                <c:pt idx="9369">
                  <c:v>9370</c:v>
                </c:pt>
                <c:pt idx="9370">
                  <c:v>9371</c:v>
                </c:pt>
                <c:pt idx="9371">
                  <c:v>9372</c:v>
                </c:pt>
                <c:pt idx="9372">
                  <c:v>9373</c:v>
                </c:pt>
                <c:pt idx="9373">
                  <c:v>9374</c:v>
                </c:pt>
                <c:pt idx="9374">
                  <c:v>9375</c:v>
                </c:pt>
                <c:pt idx="9375">
                  <c:v>9376</c:v>
                </c:pt>
                <c:pt idx="9376">
                  <c:v>9377</c:v>
                </c:pt>
                <c:pt idx="9377">
                  <c:v>9378</c:v>
                </c:pt>
                <c:pt idx="9378">
                  <c:v>9379</c:v>
                </c:pt>
                <c:pt idx="9379">
                  <c:v>9380</c:v>
                </c:pt>
                <c:pt idx="9380">
                  <c:v>9381</c:v>
                </c:pt>
                <c:pt idx="9381">
                  <c:v>9382</c:v>
                </c:pt>
                <c:pt idx="9382">
                  <c:v>9383</c:v>
                </c:pt>
                <c:pt idx="9383">
                  <c:v>9384</c:v>
                </c:pt>
                <c:pt idx="9384">
                  <c:v>9385</c:v>
                </c:pt>
                <c:pt idx="9385">
                  <c:v>9386</c:v>
                </c:pt>
                <c:pt idx="9386">
                  <c:v>9387</c:v>
                </c:pt>
                <c:pt idx="9387">
                  <c:v>9388</c:v>
                </c:pt>
                <c:pt idx="9388">
                  <c:v>9389</c:v>
                </c:pt>
                <c:pt idx="9389">
                  <c:v>9390</c:v>
                </c:pt>
                <c:pt idx="9390">
                  <c:v>9391</c:v>
                </c:pt>
                <c:pt idx="9391">
                  <c:v>9392</c:v>
                </c:pt>
                <c:pt idx="9392">
                  <c:v>9393</c:v>
                </c:pt>
                <c:pt idx="9393">
                  <c:v>9394</c:v>
                </c:pt>
                <c:pt idx="9394">
                  <c:v>9395</c:v>
                </c:pt>
                <c:pt idx="9395">
                  <c:v>9396</c:v>
                </c:pt>
                <c:pt idx="9396">
                  <c:v>9397</c:v>
                </c:pt>
                <c:pt idx="9397">
                  <c:v>9398</c:v>
                </c:pt>
                <c:pt idx="9398">
                  <c:v>9399</c:v>
                </c:pt>
                <c:pt idx="9399">
                  <c:v>9400</c:v>
                </c:pt>
                <c:pt idx="9400">
                  <c:v>9401</c:v>
                </c:pt>
                <c:pt idx="9401">
                  <c:v>9402</c:v>
                </c:pt>
                <c:pt idx="9402">
                  <c:v>9403</c:v>
                </c:pt>
                <c:pt idx="9403">
                  <c:v>9404</c:v>
                </c:pt>
                <c:pt idx="9404">
                  <c:v>9405</c:v>
                </c:pt>
                <c:pt idx="9405">
                  <c:v>9406</c:v>
                </c:pt>
                <c:pt idx="9406">
                  <c:v>9407</c:v>
                </c:pt>
                <c:pt idx="9407">
                  <c:v>9408</c:v>
                </c:pt>
                <c:pt idx="9408">
                  <c:v>9409</c:v>
                </c:pt>
                <c:pt idx="9409">
                  <c:v>9410</c:v>
                </c:pt>
                <c:pt idx="9410">
                  <c:v>9411</c:v>
                </c:pt>
                <c:pt idx="9411">
                  <c:v>9412</c:v>
                </c:pt>
                <c:pt idx="9412">
                  <c:v>9413</c:v>
                </c:pt>
                <c:pt idx="9413">
                  <c:v>9414</c:v>
                </c:pt>
                <c:pt idx="9414">
                  <c:v>9415</c:v>
                </c:pt>
                <c:pt idx="9415">
                  <c:v>9416</c:v>
                </c:pt>
                <c:pt idx="9416">
                  <c:v>9417</c:v>
                </c:pt>
                <c:pt idx="9417">
                  <c:v>9418</c:v>
                </c:pt>
                <c:pt idx="9418">
                  <c:v>9419</c:v>
                </c:pt>
                <c:pt idx="9419">
                  <c:v>9420</c:v>
                </c:pt>
                <c:pt idx="9420">
                  <c:v>9421</c:v>
                </c:pt>
                <c:pt idx="9421">
                  <c:v>9422</c:v>
                </c:pt>
                <c:pt idx="9422">
                  <c:v>9423</c:v>
                </c:pt>
                <c:pt idx="9423">
                  <c:v>9424</c:v>
                </c:pt>
                <c:pt idx="9424">
                  <c:v>9425</c:v>
                </c:pt>
                <c:pt idx="9425">
                  <c:v>9426</c:v>
                </c:pt>
                <c:pt idx="9426">
                  <c:v>9427</c:v>
                </c:pt>
                <c:pt idx="9427">
                  <c:v>9428</c:v>
                </c:pt>
                <c:pt idx="9428">
                  <c:v>9429</c:v>
                </c:pt>
                <c:pt idx="9429">
                  <c:v>9430</c:v>
                </c:pt>
                <c:pt idx="9430">
                  <c:v>9431</c:v>
                </c:pt>
                <c:pt idx="9431">
                  <c:v>9432</c:v>
                </c:pt>
                <c:pt idx="9432">
                  <c:v>9433</c:v>
                </c:pt>
                <c:pt idx="9433">
                  <c:v>9434</c:v>
                </c:pt>
                <c:pt idx="9434">
                  <c:v>9435</c:v>
                </c:pt>
                <c:pt idx="9435">
                  <c:v>9436</c:v>
                </c:pt>
                <c:pt idx="9436">
                  <c:v>9437</c:v>
                </c:pt>
                <c:pt idx="9437">
                  <c:v>9438</c:v>
                </c:pt>
                <c:pt idx="9438">
                  <c:v>9439</c:v>
                </c:pt>
                <c:pt idx="9439">
                  <c:v>9440</c:v>
                </c:pt>
                <c:pt idx="9440">
                  <c:v>9441</c:v>
                </c:pt>
                <c:pt idx="9441">
                  <c:v>9442</c:v>
                </c:pt>
                <c:pt idx="9442">
                  <c:v>9443</c:v>
                </c:pt>
                <c:pt idx="9443">
                  <c:v>9444</c:v>
                </c:pt>
                <c:pt idx="9444">
                  <c:v>9445</c:v>
                </c:pt>
                <c:pt idx="9445">
                  <c:v>9446</c:v>
                </c:pt>
                <c:pt idx="9446">
                  <c:v>9447</c:v>
                </c:pt>
                <c:pt idx="9447">
                  <c:v>9448</c:v>
                </c:pt>
                <c:pt idx="9448">
                  <c:v>9449</c:v>
                </c:pt>
                <c:pt idx="9449">
                  <c:v>9450</c:v>
                </c:pt>
                <c:pt idx="9450">
                  <c:v>9451</c:v>
                </c:pt>
                <c:pt idx="9451">
                  <c:v>9452</c:v>
                </c:pt>
                <c:pt idx="9452">
                  <c:v>9453</c:v>
                </c:pt>
                <c:pt idx="9453">
                  <c:v>9454</c:v>
                </c:pt>
                <c:pt idx="9454">
                  <c:v>9455</c:v>
                </c:pt>
                <c:pt idx="9455">
                  <c:v>9456</c:v>
                </c:pt>
                <c:pt idx="9456">
                  <c:v>9457</c:v>
                </c:pt>
                <c:pt idx="9457">
                  <c:v>9458</c:v>
                </c:pt>
                <c:pt idx="9458">
                  <c:v>9459</c:v>
                </c:pt>
                <c:pt idx="9459">
                  <c:v>9460</c:v>
                </c:pt>
                <c:pt idx="9460">
                  <c:v>9461</c:v>
                </c:pt>
                <c:pt idx="9461">
                  <c:v>9462</c:v>
                </c:pt>
                <c:pt idx="9462">
                  <c:v>9463</c:v>
                </c:pt>
                <c:pt idx="9463">
                  <c:v>9464</c:v>
                </c:pt>
                <c:pt idx="9464">
                  <c:v>9465</c:v>
                </c:pt>
                <c:pt idx="9465">
                  <c:v>9466</c:v>
                </c:pt>
                <c:pt idx="9466">
                  <c:v>9467</c:v>
                </c:pt>
                <c:pt idx="9467">
                  <c:v>9468</c:v>
                </c:pt>
                <c:pt idx="9468">
                  <c:v>9469</c:v>
                </c:pt>
                <c:pt idx="9469">
                  <c:v>9470</c:v>
                </c:pt>
                <c:pt idx="9470">
                  <c:v>9471</c:v>
                </c:pt>
                <c:pt idx="9471">
                  <c:v>9472</c:v>
                </c:pt>
                <c:pt idx="9472">
                  <c:v>9473</c:v>
                </c:pt>
                <c:pt idx="9473">
                  <c:v>9474</c:v>
                </c:pt>
                <c:pt idx="9474">
                  <c:v>9475</c:v>
                </c:pt>
                <c:pt idx="9475">
                  <c:v>9476</c:v>
                </c:pt>
                <c:pt idx="9476">
                  <c:v>9477</c:v>
                </c:pt>
                <c:pt idx="9477">
                  <c:v>9478</c:v>
                </c:pt>
                <c:pt idx="9478">
                  <c:v>9479</c:v>
                </c:pt>
                <c:pt idx="9479">
                  <c:v>9480</c:v>
                </c:pt>
                <c:pt idx="9480">
                  <c:v>9481</c:v>
                </c:pt>
                <c:pt idx="9481">
                  <c:v>9482</c:v>
                </c:pt>
                <c:pt idx="9482">
                  <c:v>9483</c:v>
                </c:pt>
                <c:pt idx="9483">
                  <c:v>9484</c:v>
                </c:pt>
                <c:pt idx="9484">
                  <c:v>9485</c:v>
                </c:pt>
                <c:pt idx="9485">
                  <c:v>9486</c:v>
                </c:pt>
                <c:pt idx="9486">
                  <c:v>9487</c:v>
                </c:pt>
                <c:pt idx="9487">
                  <c:v>9488</c:v>
                </c:pt>
                <c:pt idx="9488">
                  <c:v>9489</c:v>
                </c:pt>
                <c:pt idx="9489">
                  <c:v>9490</c:v>
                </c:pt>
                <c:pt idx="9490">
                  <c:v>9491</c:v>
                </c:pt>
                <c:pt idx="9491">
                  <c:v>9492</c:v>
                </c:pt>
                <c:pt idx="9492">
                  <c:v>9493</c:v>
                </c:pt>
                <c:pt idx="9493">
                  <c:v>9494</c:v>
                </c:pt>
                <c:pt idx="9494">
                  <c:v>9495</c:v>
                </c:pt>
                <c:pt idx="9495">
                  <c:v>9496</c:v>
                </c:pt>
                <c:pt idx="9496">
                  <c:v>9497</c:v>
                </c:pt>
                <c:pt idx="9497">
                  <c:v>9498</c:v>
                </c:pt>
                <c:pt idx="9498">
                  <c:v>9499</c:v>
                </c:pt>
                <c:pt idx="9499">
                  <c:v>9500</c:v>
                </c:pt>
                <c:pt idx="9500">
                  <c:v>9501</c:v>
                </c:pt>
                <c:pt idx="9501">
                  <c:v>9502</c:v>
                </c:pt>
                <c:pt idx="9502">
                  <c:v>9503</c:v>
                </c:pt>
                <c:pt idx="9503">
                  <c:v>9504</c:v>
                </c:pt>
                <c:pt idx="9504">
                  <c:v>9505</c:v>
                </c:pt>
                <c:pt idx="9505">
                  <c:v>9506</c:v>
                </c:pt>
                <c:pt idx="9506">
                  <c:v>9507</c:v>
                </c:pt>
                <c:pt idx="9507">
                  <c:v>9508</c:v>
                </c:pt>
                <c:pt idx="9508">
                  <c:v>9509</c:v>
                </c:pt>
                <c:pt idx="9509">
                  <c:v>9510</c:v>
                </c:pt>
                <c:pt idx="9510">
                  <c:v>9511</c:v>
                </c:pt>
                <c:pt idx="9511">
                  <c:v>9512</c:v>
                </c:pt>
                <c:pt idx="9512">
                  <c:v>9513</c:v>
                </c:pt>
                <c:pt idx="9513">
                  <c:v>9514</c:v>
                </c:pt>
                <c:pt idx="9514">
                  <c:v>9515</c:v>
                </c:pt>
                <c:pt idx="9515">
                  <c:v>9516</c:v>
                </c:pt>
                <c:pt idx="9516">
                  <c:v>9517</c:v>
                </c:pt>
                <c:pt idx="9517">
                  <c:v>9518</c:v>
                </c:pt>
                <c:pt idx="9518">
                  <c:v>9519</c:v>
                </c:pt>
                <c:pt idx="9519">
                  <c:v>9520</c:v>
                </c:pt>
                <c:pt idx="9520">
                  <c:v>9521</c:v>
                </c:pt>
                <c:pt idx="9521">
                  <c:v>9522</c:v>
                </c:pt>
                <c:pt idx="9522">
                  <c:v>9523</c:v>
                </c:pt>
                <c:pt idx="9523">
                  <c:v>9524</c:v>
                </c:pt>
                <c:pt idx="9524">
                  <c:v>9525</c:v>
                </c:pt>
                <c:pt idx="9525">
                  <c:v>9526</c:v>
                </c:pt>
                <c:pt idx="9526">
                  <c:v>9527</c:v>
                </c:pt>
                <c:pt idx="9527">
                  <c:v>9528</c:v>
                </c:pt>
                <c:pt idx="9528">
                  <c:v>9529</c:v>
                </c:pt>
                <c:pt idx="9529">
                  <c:v>9530</c:v>
                </c:pt>
                <c:pt idx="9530">
                  <c:v>9531</c:v>
                </c:pt>
                <c:pt idx="9531">
                  <c:v>9532</c:v>
                </c:pt>
                <c:pt idx="9532">
                  <c:v>9533</c:v>
                </c:pt>
                <c:pt idx="9533">
                  <c:v>9534</c:v>
                </c:pt>
                <c:pt idx="9534">
                  <c:v>9535</c:v>
                </c:pt>
                <c:pt idx="9535">
                  <c:v>9536</c:v>
                </c:pt>
                <c:pt idx="9536">
                  <c:v>9537</c:v>
                </c:pt>
                <c:pt idx="9537">
                  <c:v>9538</c:v>
                </c:pt>
                <c:pt idx="9538">
                  <c:v>9539</c:v>
                </c:pt>
                <c:pt idx="9539">
                  <c:v>9540</c:v>
                </c:pt>
                <c:pt idx="9540">
                  <c:v>9541</c:v>
                </c:pt>
                <c:pt idx="9541">
                  <c:v>9542</c:v>
                </c:pt>
                <c:pt idx="9542">
                  <c:v>9543</c:v>
                </c:pt>
                <c:pt idx="9543">
                  <c:v>9544</c:v>
                </c:pt>
                <c:pt idx="9544">
                  <c:v>9545</c:v>
                </c:pt>
                <c:pt idx="9545">
                  <c:v>9546</c:v>
                </c:pt>
                <c:pt idx="9546">
                  <c:v>9547</c:v>
                </c:pt>
                <c:pt idx="9547">
                  <c:v>9548</c:v>
                </c:pt>
                <c:pt idx="9548">
                  <c:v>9549</c:v>
                </c:pt>
                <c:pt idx="9549">
                  <c:v>9550</c:v>
                </c:pt>
                <c:pt idx="9550">
                  <c:v>9551</c:v>
                </c:pt>
                <c:pt idx="9551">
                  <c:v>9552</c:v>
                </c:pt>
                <c:pt idx="9552">
                  <c:v>9553</c:v>
                </c:pt>
                <c:pt idx="9553">
                  <c:v>9554</c:v>
                </c:pt>
                <c:pt idx="9554">
                  <c:v>9555</c:v>
                </c:pt>
                <c:pt idx="9555">
                  <c:v>9556</c:v>
                </c:pt>
                <c:pt idx="9556">
                  <c:v>9557</c:v>
                </c:pt>
                <c:pt idx="9557">
                  <c:v>9558</c:v>
                </c:pt>
                <c:pt idx="9558">
                  <c:v>9559</c:v>
                </c:pt>
                <c:pt idx="9559">
                  <c:v>9560</c:v>
                </c:pt>
                <c:pt idx="9560">
                  <c:v>9561</c:v>
                </c:pt>
                <c:pt idx="9561">
                  <c:v>9562</c:v>
                </c:pt>
                <c:pt idx="9562">
                  <c:v>9563</c:v>
                </c:pt>
                <c:pt idx="9563">
                  <c:v>9564</c:v>
                </c:pt>
                <c:pt idx="9564">
                  <c:v>9565</c:v>
                </c:pt>
                <c:pt idx="9565">
                  <c:v>9566</c:v>
                </c:pt>
                <c:pt idx="9566">
                  <c:v>9567</c:v>
                </c:pt>
                <c:pt idx="9567">
                  <c:v>9568</c:v>
                </c:pt>
                <c:pt idx="9568">
                  <c:v>9569</c:v>
                </c:pt>
                <c:pt idx="9569">
                  <c:v>9570</c:v>
                </c:pt>
                <c:pt idx="9570">
                  <c:v>9571</c:v>
                </c:pt>
                <c:pt idx="9571">
                  <c:v>9572</c:v>
                </c:pt>
                <c:pt idx="9572">
                  <c:v>9573</c:v>
                </c:pt>
                <c:pt idx="9573">
                  <c:v>9574</c:v>
                </c:pt>
                <c:pt idx="9574">
                  <c:v>9575</c:v>
                </c:pt>
                <c:pt idx="9575">
                  <c:v>9576</c:v>
                </c:pt>
                <c:pt idx="9576">
                  <c:v>9577</c:v>
                </c:pt>
                <c:pt idx="9577">
                  <c:v>9578</c:v>
                </c:pt>
                <c:pt idx="9578">
                  <c:v>9579</c:v>
                </c:pt>
                <c:pt idx="9579">
                  <c:v>9580</c:v>
                </c:pt>
                <c:pt idx="9580">
                  <c:v>9581</c:v>
                </c:pt>
                <c:pt idx="9581">
                  <c:v>9582</c:v>
                </c:pt>
                <c:pt idx="9582">
                  <c:v>9583</c:v>
                </c:pt>
                <c:pt idx="9583">
                  <c:v>9584</c:v>
                </c:pt>
                <c:pt idx="9584">
                  <c:v>9585</c:v>
                </c:pt>
                <c:pt idx="9585">
                  <c:v>9586</c:v>
                </c:pt>
                <c:pt idx="9586">
                  <c:v>9587</c:v>
                </c:pt>
                <c:pt idx="9587">
                  <c:v>9588</c:v>
                </c:pt>
                <c:pt idx="9588">
                  <c:v>9589</c:v>
                </c:pt>
                <c:pt idx="9589">
                  <c:v>9590</c:v>
                </c:pt>
                <c:pt idx="9590">
                  <c:v>9591</c:v>
                </c:pt>
                <c:pt idx="9591">
                  <c:v>9592</c:v>
                </c:pt>
                <c:pt idx="9592">
                  <c:v>9593</c:v>
                </c:pt>
                <c:pt idx="9593">
                  <c:v>9594</c:v>
                </c:pt>
                <c:pt idx="9594">
                  <c:v>9595</c:v>
                </c:pt>
                <c:pt idx="9595">
                  <c:v>9596</c:v>
                </c:pt>
                <c:pt idx="9596">
                  <c:v>9597</c:v>
                </c:pt>
                <c:pt idx="9597">
                  <c:v>9598</c:v>
                </c:pt>
                <c:pt idx="9598">
                  <c:v>9599</c:v>
                </c:pt>
                <c:pt idx="9599">
                  <c:v>9600</c:v>
                </c:pt>
                <c:pt idx="9600">
                  <c:v>9601</c:v>
                </c:pt>
                <c:pt idx="9601">
                  <c:v>9602</c:v>
                </c:pt>
                <c:pt idx="9602">
                  <c:v>9603</c:v>
                </c:pt>
                <c:pt idx="9603">
                  <c:v>9604</c:v>
                </c:pt>
                <c:pt idx="9604">
                  <c:v>9605</c:v>
                </c:pt>
                <c:pt idx="9605">
                  <c:v>9606</c:v>
                </c:pt>
                <c:pt idx="9606">
                  <c:v>9607</c:v>
                </c:pt>
                <c:pt idx="9607">
                  <c:v>9608</c:v>
                </c:pt>
                <c:pt idx="9608">
                  <c:v>9609</c:v>
                </c:pt>
                <c:pt idx="9609">
                  <c:v>9610</c:v>
                </c:pt>
                <c:pt idx="9610">
                  <c:v>9611</c:v>
                </c:pt>
                <c:pt idx="9611">
                  <c:v>9612</c:v>
                </c:pt>
                <c:pt idx="9612">
                  <c:v>9613</c:v>
                </c:pt>
                <c:pt idx="9613">
                  <c:v>9614</c:v>
                </c:pt>
                <c:pt idx="9614">
                  <c:v>9615</c:v>
                </c:pt>
                <c:pt idx="9615">
                  <c:v>9616</c:v>
                </c:pt>
                <c:pt idx="9616">
                  <c:v>9617</c:v>
                </c:pt>
                <c:pt idx="9617">
                  <c:v>9618</c:v>
                </c:pt>
                <c:pt idx="9618">
                  <c:v>9619</c:v>
                </c:pt>
                <c:pt idx="9619">
                  <c:v>9620</c:v>
                </c:pt>
                <c:pt idx="9620">
                  <c:v>9621</c:v>
                </c:pt>
                <c:pt idx="9621">
                  <c:v>9622</c:v>
                </c:pt>
                <c:pt idx="9622">
                  <c:v>9623</c:v>
                </c:pt>
                <c:pt idx="9623">
                  <c:v>9624</c:v>
                </c:pt>
                <c:pt idx="9624">
                  <c:v>9625</c:v>
                </c:pt>
                <c:pt idx="9625">
                  <c:v>9626</c:v>
                </c:pt>
                <c:pt idx="9626">
                  <c:v>9627</c:v>
                </c:pt>
                <c:pt idx="9627">
                  <c:v>9628</c:v>
                </c:pt>
                <c:pt idx="9628">
                  <c:v>9629</c:v>
                </c:pt>
                <c:pt idx="9629">
                  <c:v>9630</c:v>
                </c:pt>
                <c:pt idx="9630">
                  <c:v>9631</c:v>
                </c:pt>
                <c:pt idx="9631">
                  <c:v>9632</c:v>
                </c:pt>
                <c:pt idx="9632">
                  <c:v>9633</c:v>
                </c:pt>
                <c:pt idx="9633">
                  <c:v>9634</c:v>
                </c:pt>
                <c:pt idx="9634">
                  <c:v>9635</c:v>
                </c:pt>
                <c:pt idx="9635">
                  <c:v>9636</c:v>
                </c:pt>
                <c:pt idx="9636">
                  <c:v>9637</c:v>
                </c:pt>
                <c:pt idx="9637">
                  <c:v>9638</c:v>
                </c:pt>
                <c:pt idx="9638">
                  <c:v>9639</c:v>
                </c:pt>
                <c:pt idx="9639">
                  <c:v>9640</c:v>
                </c:pt>
                <c:pt idx="9640">
                  <c:v>9641</c:v>
                </c:pt>
                <c:pt idx="9641">
                  <c:v>9642</c:v>
                </c:pt>
                <c:pt idx="9642">
                  <c:v>9643</c:v>
                </c:pt>
                <c:pt idx="9643">
                  <c:v>9644</c:v>
                </c:pt>
                <c:pt idx="9644">
                  <c:v>9645</c:v>
                </c:pt>
                <c:pt idx="9645">
                  <c:v>9646</c:v>
                </c:pt>
                <c:pt idx="9646">
                  <c:v>9647</c:v>
                </c:pt>
                <c:pt idx="9647">
                  <c:v>9648</c:v>
                </c:pt>
                <c:pt idx="9648">
                  <c:v>9649</c:v>
                </c:pt>
                <c:pt idx="9649">
                  <c:v>9650</c:v>
                </c:pt>
                <c:pt idx="9650">
                  <c:v>9651</c:v>
                </c:pt>
                <c:pt idx="9651">
                  <c:v>9652</c:v>
                </c:pt>
                <c:pt idx="9652">
                  <c:v>9653</c:v>
                </c:pt>
                <c:pt idx="9653">
                  <c:v>9654</c:v>
                </c:pt>
                <c:pt idx="9654">
                  <c:v>9655</c:v>
                </c:pt>
                <c:pt idx="9655">
                  <c:v>9656</c:v>
                </c:pt>
                <c:pt idx="9656">
                  <c:v>9657</c:v>
                </c:pt>
                <c:pt idx="9657">
                  <c:v>9658</c:v>
                </c:pt>
                <c:pt idx="9658">
                  <c:v>9659</c:v>
                </c:pt>
                <c:pt idx="9659">
                  <c:v>9660</c:v>
                </c:pt>
                <c:pt idx="9660">
                  <c:v>9661</c:v>
                </c:pt>
                <c:pt idx="9661">
                  <c:v>9662</c:v>
                </c:pt>
                <c:pt idx="9662">
                  <c:v>9663</c:v>
                </c:pt>
                <c:pt idx="9663">
                  <c:v>9664</c:v>
                </c:pt>
                <c:pt idx="9664">
                  <c:v>9665</c:v>
                </c:pt>
                <c:pt idx="9665">
                  <c:v>9666</c:v>
                </c:pt>
                <c:pt idx="9666">
                  <c:v>9667</c:v>
                </c:pt>
                <c:pt idx="9667">
                  <c:v>9668</c:v>
                </c:pt>
                <c:pt idx="9668">
                  <c:v>9669</c:v>
                </c:pt>
                <c:pt idx="9669">
                  <c:v>9670</c:v>
                </c:pt>
                <c:pt idx="9670">
                  <c:v>9671</c:v>
                </c:pt>
                <c:pt idx="9671">
                  <c:v>9672</c:v>
                </c:pt>
                <c:pt idx="9672">
                  <c:v>9673</c:v>
                </c:pt>
                <c:pt idx="9673">
                  <c:v>9674</c:v>
                </c:pt>
                <c:pt idx="9674">
                  <c:v>9675</c:v>
                </c:pt>
                <c:pt idx="9675">
                  <c:v>9676</c:v>
                </c:pt>
                <c:pt idx="9676">
                  <c:v>9677</c:v>
                </c:pt>
                <c:pt idx="9677">
                  <c:v>9678</c:v>
                </c:pt>
                <c:pt idx="9678">
                  <c:v>9679</c:v>
                </c:pt>
                <c:pt idx="9679">
                  <c:v>9680</c:v>
                </c:pt>
                <c:pt idx="9680">
                  <c:v>9681</c:v>
                </c:pt>
                <c:pt idx="9681">
                  <c:v>9682</c:v>
                </c:pt>
                <c:pt idx="9682">
                  <c:v>9683</c:v>
                </c:pt>
                <c:pt idx="9683">
                  <c:v>9684</c:v>
                </c:pt>
                <c:pt idx="9684">
                  <c:v>9685</c:v>
                </c:pt>
                <c:pt idx="9685">
                  <c:v>9686</c:v>
                </c:pt>
                <c:pt idx="9686">
                  <c:v>9687</c:v>
                </c:pt>
                <c:pt idx="9687">
                  <c:v>9688</c:v>
                </c:pt>
                <c:pt idx="9688">
                  <c:v>9689</c:v>
                </c:pt>
                <c:pt idx="9689">
                  <c:v>9690</c:v>
                </c:pt>
                <c:pt idx="9690">
                  <c:v>9691</c:v>
                </c:pt>
                <c:pt idx="9691">
                  <c:v>9692</c:v>
                </c:pt>
                <c:pt idx="9692">
                  <c:v>9693</c:v>
                </c:pt>
                <c:pt idx="9693">
                  <c:v>9694</c:v>
                </c:pt>
                <c:pt idx="9694">
                  <c:v>9695</c:v>
                </c:pt>
                <c:pt idx="9695">
                  <c:v>9696</c:v>
                </c:pt>
                <c:pt idx="9696">
                  <c:v>9697</c:v>
                </c:pt>
                <c:pt idx="9697">
                  <c:v>9698</c:v>
                </c:pt>
                <c:pt idx="9698">
                  <c:v>9699</c:v>
                </c:pt>
                <c:pt idx="9699">
                  <c:v>9700</c:v>
                </c:pt>
                <c:pt idx="9700">
                  <c:v>9701</c:v>
                </c:pt>
                <c:pt idx="9701">
                  <c:v>9702</c:v>
                </c:pt>
                <c:pt idx="9702">
                  <c:v>9703</c:v>
                </c:pt>
                <c:pt idx="9703">
                  <c:v>9704</c:v>
                </c:pt>
                <c:pt idx="9704">
                  <c:v>9705</c:v>
                </c:pt>
                <c:pt idx="9705">
                  <c:v>9706</c:v>
                </c:pt>
                <c:pt idx="9706">
                  <c:v>9707</c:v>
                </c:pt>
                <c:pt idx="9707">
                  <c:v>9708</c:v>
                </c:pt>
                <c:pt idx="9708">
                  <c:v>9709</c:v>
                </c:pt>
                <c:pt idx="9709">
                  <c:v>9710</c:v>
                </c:pt>
                <c:pt idx="9710">
                  <c:v>9711</c:v>
                </c:pt>
                <c:pt idx="9711">
                  <c:v>9712</c:v>
                </c:pt>
                <c:pt idx="9712">
                  <c:v>9713</c:v>
                </c:pt>
                <c:pt idx="9713">
                  <c:v>9714</c:v>
                </c:pt>
                <c:pt idx="9714">
                  <c:v>9715</c:v>
                </c:pt>
                <c:pt idx="9715">
                  <c:v>9716</c:v>
                </c:pt>
                <c:pt idx="9716">
                  <c:v>9717</c:v>
                </c:pt>
                <c:pt idx="9717">
                  <c:v>9718</c:v>
                </c:pt>
                <c:pt idx="9718">
                  <c:v>9719</c:v>
                </c:pt>
                <c:pt idx="9719">
                  <c:v>9720</c:v>
                </c:pt>
                <c:pt idx="9720">
                  <c:v>9721</c:v>
                </c:pt>
                <c:pt idx="9721">
                  <c:v>9722</c:v>
                </c:pt>
                <c:pt idx="9722">
                  <c:v>9723</c:v>
                </c:pt>
                <c:pt idx="9723">
                  <c:v>9724</c:v>
                </c:pt>
                <c:pt idx="9724">
                  <c:v>9725</c:v>
                </c:pt>
                <c:pt idx="9725">
                  <c:v>9726</c:v>
                </c:pt>
                <c:pt idx="9726">
                  <c:v>9727</c:v>
                </c:pt>
                <c:pt idx="9727">
                  <c:v>9728</c:v>
                </c:pt>
                <c:pt idx="9728">
                  <c:v>9729</c:v>
                </c:pt>
                <c:pt idx="9729">
                  <c:v>9730</c:v>
                </c:pt>
                <c:pt idx="9730">
                  <c:v>9731</c:v>
                </c:pt>
                <c:pt idx="9731">
                  <c:v>9732</c:v>
                </c:pt>
                <c:pt idx="9732">
                  <c:v>9733</c:v>
                </c:pt>
                <c:pt idx="9733">
                  <c:v>9734</c:v>
                </c:pt>
                <c:pt idx="9734">
                  <c:v>9735</c:v>
                </c:pt>
                <c:pt idx="9735">
                  <c:v>9736</c:v>
                </c:pt>
                <c:pt idx="9736">
                  <c:v>9737</c:v>
                </c:pt>
                <c:pt idx="9737">
                  <c:v>9738</c:v>
                </c:pt>
                <c:pt idx="9738">
                  <c:v>9739</c:v>
                </c:pt>
                <c:pt idx="9739">
                  <c:v>9740</c:v>
                </c:pt>
                <c:pt idx="9740">
                  <c:v>9741</c:v>
                </c:pt>
                <c:pt idx="9741">
                  <c:v>9742</c:v>
                </c:pt>
                <c:pt idx="9742">
                  <c:v>9743</c:v>
                </c:pt>
                <c:pt idx="9743">
                  <c:v>9744</c:v>
                </c:pt>
                <c:pt idx="9744">
                  <c:v>9745</c:v>
                </c:pt>
                <c:pt idx="9745">
                  <c:v>9746</c:v>
                </c:pt>
                <c:pt idx="9746">
                  <c:v>9747</c:v>
                </c:pt>
                <c:pt idx="9747">
                  <c:v>9748</c:v>
                </c:pt>
                <c:pt idx="9748">
                  <c:v>9749</c:v>
                </c:pt>
                <c:pt idx="9749">
                  <c:v>9750</c:v>
                </c:pt>
                <c:pt idx="9750">
                  <c:v>9751</c:v>
                </c:pt>
                <c:pt idx="9751">
                  <c:v>9752</c:v>
                </c:pt>
                <c:pt idx="9752">
                  <c:v>9753</c:v>
                </c:pt>
                <c:pt idx="9753">
                  <c:v>9754</c:v>
                </c:pt>
                <c:pt idx="9754">
                  <c:v>9755</c:v>
                </c:pt>
                <c:pt idx="9755">
                  <c:v>9756</c:v>
                </c:pt>
                <c:pt idx="9756">
                  <c:v>9757</c:v>
                </c:pt>
                <c:pt idx="9757">
                  <c:v>9758</c:v>
                </c:pt>
                <c:pt idx="9758">
                  <c:v>9759</c:v>
                </c:pt>
                <c:pt idx="9759">
                  <c:v>9760</c:v>
                </c:pt>
                <c:pt idx="9760">
                  <c:v>9761</c:v>
                </c:pt>
                <c:pt idx="9761">
                  <c:v>9762</c:v>
                </c:pt>
                <c:pt idx="9762">
                  <c:v>9763</c:v>
                </c:pt>
                <c:pt idx="9763">
                  <c:v>9764</c:v>
                </c:pt>
                <c:pt idx="9764">
                  <c:v>9765</c:v>
                </c:pt>
                <c:pt idx="9765">
                  <c:v>9766</c:v>
                </c:pt>
                <c:pt idx="9766">
                  <c:v>9767</c:v>
                </c:pt>
                <c:pt idx="9767">
                  <c:v>9768</c:v>
                </c:pt>
                <c:pt idx="9768">
                  <c:v>9769</c:v>
                </c:pt>
                <c:pt idx="9769">
                  <c:v>9770</c:v>
                </c:pt>
                <c:pt idx="9770">
                  <c:v>9771</c:v>
                </c:pt>
                <c:pt idx="9771">
                  <c:v>9772</c:v>
                </c:pt>
                <c:pt idx="9772">
                  <c:v>9773</c:v>
                </c:pt>
                <c:pt idx="9773">
                  <c:v>9774</c:v>
                </c:pt>
                <c:pt idx="9774">
                  <c:v>9775</c:v>
                </c:pt>
                <c:pt idx="9775">
                  <c:v>9776</c:v>
                </c:pt>
                <c:pt idx="9776">
                  <c:v>9777</c:v>
                </c:pt>
                <c:pt idx="9777">
                  <c:v>9778</c:v>
                </c:pt>
                <c:pt idx="9778">
                  <c:v>9779</c:v>
                </c:pt>
                <c:pt idx="9779">
                  <c:v>9780</c:v>
                </c:pt>
                <c:pt idx="9780">
                  <c:v>9781</c:v>
                </c:pt>
                <c:pt idx="9781">
                  <c:v>9782</c:v>
                </c:pt>
                <c:pt idx="9782">
                  <c:v>9783</c:v>
                </c:pt>
                <c:pt idx="9783">
                  <c:v>9784</c:v>
                </c:pt>
                <c:pt idx="9784">
                  <c:v>9785</c:v>
                </c:pt>
                <c:pt idx="9785">
                  <c:v>9786</c:v>
                </c:pt>
                <c:pt idx="9786">
                  <c:v>9787</c:v>
                </c:pt>
                <c:pt idx="9787">
                  <c:v>9788</c:v>
                </c:pt>
                <c:pt idx="9788">
                  <c:v>9789</c:v>
                </c:pt>
                <c:pt idx="9789">
                  <c:v>9790</c:v>
                </c:pt>
                <c:pt idx="9790">
                  <c:v>9791</c:v>
                </c:pt>
                <c:pt idx="9791">
                  <c:v>9792</c:v>
                </c:pt>
                <c:pt idx="9792">
                  <c:v>9793</c:v>
                </c:pt>
                <c:pt idx="9793">
                  <c:v>9794</c:v>
                </c:pt>
                <c:pt idx="9794">
                  <c:v>9795</c:v>
                </c:pt>
                <c:pt idx="9795">
                  <c:v>9796</c:v>
                </c:pt>
                <c:pt idx="9796">
                  <c:v>9797</c:v>
                </c:pt>
                <c:pt idx="9797">
                  <c:v>9798</c:v>
                </c:pt>
                <c:pt idx="9798">
                  <c:v>9799</c:v>
                </c:pt>
                <c:pt idx="9799">
                  <c:v>9800</c:v>
                </c:pt>
                <c:pt idx="9800">
                  <c:v>9801</c:v>
                </c:pt>
                <c:pt idx="9801">
                  <c:v>9802</c:v>
                </c:pt>
                <c:pt idx="9802">
                  <c:v>9803</c:v>
                </c:pt>
                <c:pt idx="9803">
                  <c:v>9804</c:v>
                </c:pt>
                <c:pt idx="9804">
                  <c:v>9805</c:v>
                </c:pt>
                <c:pt idx="9805">
                  <c:v>9806</c:v>
                </c:pt>
                <c:pt idx="9806">
                  <c:v>9807</c:v>
                </c:pt>
                <c:pt idx="9807">
                  <c:v>9808</c:v>
                </c:pt>
                <c:pt idx="9808">
                  <c:v>9809</c:v>
                </c:pt>
                <c:pt idx="9809">
                  <c:v>9810</c:v>
                </c:pt>
                <c:pt idx="9810">
                  <c:v>9811</c:v>
                </c:pt>
                <c:pt idx="9811">
                  <c:v>9812</c:v>
                </c:pt>
                <c:pt idx="9812">
                  <c:v>9813</c:v>
                </c:pt>
                <c:pt idx="9813">
                  <c:v>9814</c:v>
                </c:pt>
                <c:pt idx="9814">
                  <c:v>9815</c:v>
                </c:pt>
                <c:pt idx="9815">
                  <c:v>9816</c:v>
                </c:pt>
                <c:pt idx="9816">
                  <c:v>9817</c:v>
                </c:pt>
                <c:pt idx="9817">
                  <c:v>9818</c:v>
                </c:pt>
                <c:pt idx="9818">
                  <c:v>9819</c:v>
                </c:pt>
                <c:pt idx="9819">
                  <c:v>9820</c:v>
                </c:pt>
                <c:pt idx="9820">
                  <c:v>9821</c:v>
                </c:pt>
                <c:pt idx="9821">
                  <c:v>9822</c:v>
                </c:pt>
                <c:pt idx="9822">
                  <c:v>9823</c:v>
                </c:pt>
                <c:pt idx="9823">
                  <c:v>9824</c:v>
                </c:pt>
                <c:pt idx="9824">
                  <c:v>9825</c:v>
                </c:pt>
                <c:pt idx="9825">
                  <c:v>9826</c:v>
                </c:pt>
                <c:pt idx="9826">
                  <c:v>9827</c:v>
                </c:pt>
                <c:pt idx="9827">
                  <c:v>9828</c:v>
                </c:pt>
                <c:pt idx="9828">
                  <c:v>9829</c:v>
                </c:pt>
                <c:pt idx="9829">
                  <c:v>9830</c:v>
                </c:pt>
                <c:pt idx="9830">
                  <c:v>9831</c:v>
                </c:pt>
                <c:pt idx="9831">
                  <c:v>9832</c:v>
                </c:pt>
                <c:pt idx="9832">
                  <c:v>9833</c:v>
                </c:pt>
                <c:pt idx="9833">
                  <c:v>9834</c:v>
                </c:pt>
                <c:pt idx="9834">
                  <c:v>9835</c:v>
                </c:pt>
                <c:pt idx="9835">
                  <c:v>9836</c:v>
                </c:pt>
                <c:pt idx="9836">
                  <c:v>9837</c:v>
                </c:pt>
                <c:pt idx="9837">
                  <c:v>9838</c:v>
                </c:pt>
                <c:pt idx="9838">
                  <c:v>9839</c:v>
                </c:pt>
                <c:pt idx="9839">
                  <c:v>9840</c:v>
                </c:pt>
                <c:pt idx="9840">
                  <c:v>9841</c:v>
                </c:pt>
                <c:pt idx="9841">
                  <c:v>9842</c:v>
                </c:pt>
                <c:pt idx="9842">
                  <c:v>9843</c:v>
                </c:pt>
                <c:pt idx="9843">
                  <c:v>9844</c:v>
                </c:pt>
                <c:pt idx="9844">
                  <c:v>9845</c:v>
                </c:pt>
                <c:pt idx="9845">
                  <c:v>9846</c:v>
                </c:pt>
                <c:pt idx="9846">
                  <c:v>9847</c:v>
                </c:pt>
                <c:pt idx="9847">
                  <c:v>9848</c:v>
                </c:pt>
                <c:pt idx="9848">
                  <c:v>9849</c:v>
                </c:pt>
                <c:pt idx="9849">
                  <c:v>9850</c:v>
                </c:pt>
                <c:pt idx="9850">
                  <c:v>9851</c:v>
                </c:pt>
                <c:pt idx="9851">
                  <c:v>9852</c:v>
                </c:pt>
                <c:pt idx="9852">
                  <c:v>9853</c:v>
                </c:pt>
                <c:pt idx="9853">
                  <c:v>9854</c:v>
                </c:pt>
                <c:pt idx="9854">
                  <c:v>9855</c:v>
                </c:pt>
                <c:pt idx="9855">
                  <c:v>9856</c:v>
                </c:pt>
                <c:pt idx="9856">
                  <c:v>9857</c:v>
                </c:pt>
                <c:pt idx="9857">
                  <c:v>9858</c:v>
                </c:pt>
                <c:pt idx="9858">
                  <c:v>9859</c:v>
                </c:pt>
                <c:pt idx="9859">
                  <c:v>9860</c:v>
                </c:pt>
                <c:pt idx="9860">
                  <c:v>9861</c:v>
                </c:pt>
                <c:pt idx="9861">
                  <c:v>9862</c:v>
                </c:pt>
                <c:pt idx="9862">
                  <c:v>9863</c:v>
                </c:pt>
                <c:pt idx="9863">
                  <c:v>9864</c:v>
                </c:pt>
                <c:pt idx="9864">
                  <c:v>9865</c:v>
                </c:pt>
                <c:pt idx="9865">
                  <c:v>9866</c:v>
                </c:pt>
                <c:pt idx="9866">
                  <c:v>9867</c:v>
                </c:pt>
                <c:pt idx="9867">
                  <c:v>9868</c:v>
                </c:pt>
                <c:pt idx="9868">
                  <c:v>9869</c:v>
                </c:pt>
                <c:pt idx="9869">
                  <c:v>9870</c:v>
                </c:pt>
                <c:pt idx="9870">
                  <c:v>9871</c:v>
                </c:pt>
                <c:pt idx="9871">
                  <c:v>9872</c:v>
                </c:pt>
                <c:pt idx="9872">
                  <c:v>9873</c:v>
                </c:pt>
                <c:pt idx="9873">
                  <c:v>9874</c:v>
                </c:pt>
                <c:pt idx="9874">
                  <c:v>9875</c:v>
                </c:pt>
                <c:pt idx="9875">
                  <c:v>9876</c:v>
                </c:pt>
                <c:pt idx="9876">
                  <c:v>9877</c:v>
                </c:pt>
                <c:pt idx="9877">
                  <c:v>9878</c:v>
                </c:pt>
                <c:pt idx="9878">
                  <c:v>9879</c:v>
                </c:pt>
                <c:pt idx="9879">
                  <c:v>9880</c:v>
                </c:pt>
                <c:pt idx="9880">
                  <c:v>9881</c:v>
                </c:pt>
                <c:pt idx="9881">
                  <c:v>9882</c:v>
                </c:pt>
                <c:pt idx="9882">
                  <c:v>9883</c:v>
                </c:pt>
                <c:pt idx="9883">
                  <c:v>9884</c:v>
                </c:pt>
                <c:pt idx="9884">
                  <c:v>9885</c:v>
                </c:pt>
                <c:pt idx="9885">
                  <c:v>9886</c:v>
                </c:pt>
                <c:pt idx="9886">
                  <c:v>9887</c:v>
                </c:pt>
                <c:pt idx="9887">
                  <c:v>9888</c:v>
                </c:pt>
                <c:pt idx="9888">
                  <c:v>9889</c:v>
                </c:pt>
                <c:pt idx="9889">
                  <c:v>9890</c:v>
                </c:pt>
                <c:pt idx="9890">
                  <c:v>9891</c:v>
                </c:pt>
                <c:pt idx="9891">
                  <c:v>9892</c:v>
                </c:pt>
                <c:pt idx="9892">
                  <c:v>9893</c:v>
                </c:pt>
                <c:pt idx="9893">
                  <c:v>9894</c:v>
                </c:pt>
                <c:pt idx="9894">
                  <c:v>9895</c:v>
                </c:pt>
                <c:pt idx="9895">
                  <c:v>9896</c:v>
                </c:pt>
                <c:pt idx="9896">
                  <c:v>9897</c:v>
                </c:pt>
                <c:pt idx="9897">
                  <c:v>9898</c:v>
                </c:pt>
                <c:pt idx="9898">
                  <c:v>9899</c:v>
                </c:pt>
                <c:pt idx="9899">
                  <c:v>9900</c:v>
                </c:pt>
                <c:pt idx="9900">
                  <c:v>9901</c:v>
                </c:pt>
                <c:pt idx="9901">
                  <c:v>9902</c:v>
                </c:pt>
                <c:pt idx="9902">
                  <c:v>9903</c:v>
                </c:pt>
                <c:pt idx="9903">
                  <c:v>9904</c:v>
                </c:pt>
                <c:pt idx="9904">
                  <c:v>9905</c:v>
                </c:pt>
                <c:pt idx="9905">
                  <c:v>9906</c:v>
                </c:pt>
                <c:pt idx="9906">
                  <c:v>9907</c:v>
                </c:pt>
                <c:pt idx="9907">
                  <c:v>9908</c:v>
                </c:pt>
                <c:pt idx="9908">
                  <c:v>9909</c:v>
                </c:pt>
                <c:pt idx="9909">
                  <c:v>9910</c:v>
                </c:pt>
                <c:pt idx="9910">
                  <c:v>9911</c:v>
                </c:pt>
                <c:pt idx="9911">
                  <c:v>9912</c:v>
                </c:pt>
                <c:pt idx="9912">
                  <c:v>9913</c:v>
                </c:pt>
                <c:pt idx="9913">
                  <c:v>9914</c:v>
                </c:pt>
                <c:pt idx="9914">
                  <c:v>9915</c:v>
                </c:pt>
                <c:pt idx="9915">
                  <c:v>9916</c:v>
                </c:pt>
                <c:pt idx="9916">
                  <c:v>9917</c:v>
                </c:pt>
                <c:pt idx="9917">
                  <c:v>9918</c:v>
                </c:pt>
                <c:pt idx="9918">
                  <c:v>9919</c:v>
                </c:pt>
                <c:pt idx="9919">
                  <c:v>9920</c:v>
                </c:pt>
                <c:pt idx="9920">
                  <c:v>9921</c:v>
                </c:pt>
                <c:pt idx="9921">
                  <c:v>9922</c:v>
                </c:pt>
                <c:pt idx="9922">
                  <c:v>9923</c:v>
                </c:pt>
                <c:pt idx="9923">
                  <c:v>9924</c:v>
                </c:pt>
                <c:pt idx="9924">
                  <c:v>9925</c:v>
                </c:pt>
                <c:pt idx="9925">
                  <c:v>9926</c:v>
                </c:pt>
                <c:pt idx="9926">
                  <c:v>9927</c:v>
                </c:pt>
                <c:pt idx="9927">
                  <c:v>9928</c:v>
                </c:pt>
                <c:pt idx="9928">
                  <c:v>9929</c:v>
                </c:pt>
                <c:pt idx="9929">
                  <c:v>9930</c:v>
                </c:pt>
                <c:pt idx="9930">
                  <c:v>9931</c:v>
                </c:pt>
                <c:pt idx="9931">
                  <c:v>9932</c:v>
                </c:pt>
                <c:pt idx="9932">
                  <c:v>9933</c:v>
                </c:pt>
                <c:pt idx="9933">
                  <c:v>9934</c:v>
                </c:pt>
                <c:pt idx="9934">
                  <c:v>9935</c:v>
                </c:pt>
                <c:pt idx="9935">
                  <c:v>9936</c:v>
                </c:pt>
                <c:pt idx="9936">
                  <c:v>9937</c:v>
                </c:pt>
                <c:pt idx="9937">
                  <c:v>9938</c:v>
                </c:pt>
                <c:pt idx="9938">
                  <c:v>9939</c:v>
                </c:pt>
                <c:pt idx="9939">
                  <c:v>9940</c:v>
                </c:pt>
                <c:pt idx="9940">
                  <c:v>9941</c:v>
                </c:pt>
                <c:pt idx="9941">
                  <c:v>9942</c:v>
                </c:pt>
                <c:pt idx="9942">
                  <c:v>9943</c:v>
                </c:pt>
                <c:pt idx="9943">
                  <c:v>9944</c:v>
                </c:pt>
                <c:pt idx="9944">
                  <c:v>9945</c:v>
                </c:pt>
                <c:pt idx="9945">
                  <c:v>9946</c:v>
                </c:pt>
                <c:pt idx="9946">
                  <c:v>9947</c:v>
                </c:pt>
                <c:pt idx="9947">
                  <c:v>9948</c:v>
                </c:pt>
                <c:pt idx="9948">
                  <c:v>9949</c:v>
                </c:pt>
                <c:pt idx="9949">
                  <c:v>9950</c:v>
                </c:pt>
                <c:pt idx="9950">
                  <c:v>9951</c:v>
                </c:pt>
                <c:pt idx="9951">
                  <c:v>9952</c:v>
                </c:pt>
                <c:pt idx="9952">
                  <c:v>9953</c:v>
                </c:pt>
                <c:pt idx="9953">
                  <c:v>9954</c:v>
                </c:pt>
                <c:pt idx="9954">
                  <c:v>9955</c:v>
                </c:pt>
                <c:pt idx="9955">
                  <c:v>9956</c:v>
                </c:pt>
                <c:pt idx="9956">
                  <c:v>9957</c:v>
                </c:pt>
                <c:pt idx="9957">
                  <c:v>9958</c:v>
                </c:pt>
                <c:pt idx="9958">
                  <c:v>9959</c:v>
                </c:pt>
                <c:pt idx="9959">
                  <c:v>9960</c:v>
                </c:pt>
                <c:pt idx="9960">
                  <c:v>9961</c:v>
                </c:pt>
                <c:pt idx="9961">
                  <c:v>9962</c:v>
                </c:pt>
                <c:pt idx="9962">
                  <c:v>9963</c:v>
                </c:pt>
                <c:pt idx="9963">
                  <c:v>9964</c:v>
                </c:pt>
                <c:pt idx="9964">
                  <c:v>9965</c:v>
                </c:pt>
                <c:pt idx="9965">
                  <c:v>9966</c:v>
                </c:pt>
                <c:pt idx="9966">
                  <c:v>9967</c:v>
                </c:pt>
                <c:pt idx="9967">
                  <c:v>9968</c:v>
                </c:pt>
                <c:pt idx="9968">
                  <c:v>9969</c:v>
                </c:pt>
                <c:pt idx="9969">
                  <c:v>9970</c:v>
                </c:pt>
                <c:pt idx="9970">
                  <c:v>9971</c:v>
                </c:pt>
                <c:pt idx="9971">
                  <c:v>9972</c:v>
                </c:pt>
                <c:pt idx="9972">
                  <c:v>9973</c:v>
                </c:pt>
                <c:pt idx="9973">
                  <c:v>9974</c:v>
                </c:pt>
                <c:pt idx="9974">
                  <c:v>9975</c:v>
                </c:pt>
                <c:pt idx="9975">
                  <c:v>9976</c:v>
                </c:pt>
                <c:pt idx="9976">
                  <c:v>9977</c:v>
                </c:pt>
                <c:pt idx="9977">
                  <c:v>9978</c:v>
                </c:pt>
                <c:pt idx="9978">
                  <c:v>9979</c:v>
                </c:pt>
                <c:pt idx="9979">
                  <c:v>9980</c:v>
                </c:pt>
                <c:pt idx="9980">
                  <c:v>9981</c:v>
                </c:pt>
                <c:pt idx="9981">
                  <c:v>9982</c:v>
                </c:pt>
                <c:pt idx="9982">
                  <c:v>9983</c:v>
                </c:pt>
                <c:pt idx="9983">
                  <c:v>9984</c:v>
                </c:pt>
                <c:pt idx="9984">
                  <c:v>9985</c:v>
                </c:pt>
                <c:pt idx="9985">
                  <c:v>9986</c:v>
                </c:pt>
                <c:pt idx="9986">
                  <c:v>9987</c:v>
                </c:pt>
                <c:pt idx="9987">
                  <c:v>9988</c:v>
                </c:pt>
                <c:pt idx="9988">
                  <c:v>9989</c:v>
                </c:pt>
                <c:pt idx="9989">
                  <c:v>9990</c:v>
                </c:pt>
                <c:pt idx="9990">
                  <c:v>9991</c:v>
                </c:pt>
                <c:pt idx="9991">
                  <c:v>9992</c:v>
                </c:pt>
                <c:pt idx="9992">
                  <c:v>9993</c:v>
                </c:pt>
                <c:pt idx="9993">
                  <c:v>9994</c:v>
                </c:pt>
                <c:pt idx="9994">
                  <c:v>9995</c:v>
                </c:pt>
                <c:pt idx="9995">
                  <c:v>9996</c:v>
                </c:pt>
                <c:pt idx="9996">
                  <c:v>9997</c:v>
                </c:pt>
                <c:pt idx="9997">
                  <c:v>9998</c:v>
                </c:pt>
                <c:pt idx="9998">
                  <c:v>9999</c:v>
                </c:pt>
                <c:pt idx="9999">
                  <c:v>10000</c:v>
                </c:pt>
                <c:pt idx="10000">
                  <c:v>10001</c:v>
                </c:pt>
                <c:pt idx="10001">
                  <c:v>10002</c:v>
                </c:pt>
                <c:pt idx="10002">
                  <c:v>10003</c:v>
                </c:pt>
                <c:pt idx="10003">
                  <c:v>10004</c:v>
                </c:pt>
                <c:pt idx="10004">
                  <c:v>10005</c:v>
                </c:pt>
                <c:pt idx="10005">
                  <c:v>10006</c:v>
                </c:pt>
                <c:pt idx="10006">
                  <c:v>10007</c:v>
                </c:pt>
                <c:pt idx="10007">
                  <c:v>10008</c:v>
                </c:pt>
                <c:pt idx="10008">
                  <c:v>10009</c:v>
                </c:pt>
                <c:pt idx="10009">
                  <c:v>10010</c:v>
                </c:pt>
                <c:pt idx="10010">
                  <c:v>10011</c:v>
                </c:pt>
                <c:pt idx="10011">
                  <c:v>10012</c:v>
                </c:pt>
                <c:pt idx="10012">
                  <c:v>10013</c:v>
                </c:pt>
                <c:pt idx="10013">
                  <c:v>10014</c:v>
                </c:pt>
                <c:pt idx="10014">
                  <c:v>10015</c:v>
                </c:pt>
                <c:pt idx="10015">
                  <c:v>10016</c:v>
                </c:pt>
                <c:pt idx="10016">
                  <c:v>10017</c:v>
                </c:pt>
                <c:pt idx="10017">
                  <c:v>10018</c:v>
                </c:pt>
                <c:pt idx="10018">
                  <c:v>10019</c:v>
                </c:pt>
                <c:pt idx="10019">
                  <c:v>10020</c:v>
                </c:pt>
                <c:pt idx="10020">
                  <c:v>10021</c:v>
                </c:pt>
                <c:pt idx="10021">
                  <c:v>10022</c:v>
                </c:pt>
                <c:pt idx="10022">
                  <c:v>10023</c:v>
                </c:pt>
                <c:pt idx="10023">
                  <c:v>10024</c:v>
                </c:pt>
                <c:pt idx="10024">
                  <c:v>10025</c:v>
                </c:pt>
                <c:pt idx="10025">
                  <c:v>10026</c:v>
                </c:pt>
                <c:pt idx="10026">
                  <c:v>10027</c:v>
                </c:pt>
                <c:pt idx="10027">
                  <c:v>10028</c:v>
                </c:pt>
                <c:pt idx="10028">
                  <c:v>10029</c:v>
                </c:pt>
                <c:pt idx="10029">
                  <c:v>10030</c:v>
                </c:pt>
                <c:pt idx="10030">
                  <c:v>10031</c:v>
                </c:pt>
                <c:pt idx="10031">
                  <c:v>10032</c:v>
                </c:pt>
                <c:pt idx="10032">
                  <c:v>10033</c:v>
                </c:pt>
                <c:pt idx="10033">
                  <c:v>10034</c:v>
                </c:pt>
                <c:pt idx="10034">
                  <c:v>10035</c:v>
                </c:pt>
                <c:pt idx="10035">
                  <c:v>10036</c:v>
                </c:pt>
                <c:pt idx="10036">
                  <c:v>10037</c:v>
                </c:pt>
                <c:pt idx="10037">
                  <c:v>10038</c:v>
                </c:pt>
                <c:pt idx="10038">
                  <c:v>10039</c:v>
                </c:pt>
                <c:pt idx="10039">
                  <c:v>10040</c:v>
                </c:pt>
                <c:pt idx="10040">
                  <c:v>10041</c:v>
                </c:pt>
                <c:pt idx="10041">
                  <c:v>10042</c:v>
                </c:pt>
                <c:pt idx="10042">
                  <c:v>10043</c:v>
                </c:pt>
                <c:pt idx="10043">
                  <c:v>10044</c:v>
                </c:pt>
                <c:pt idx="10044">
                  <c:v>10045</c:v>
                </c:pt>
                <c:pt idx="10045">
                  <c:v>10046</c:v>
                </c:pt>
                <c:pt idx="10046">
                  <c:v>10047</c:v>
                </c:pt>
                <c:pt idx="10047">
                  <c:v>10048</c:v>
                </c:pt>
                <c:pt idx="10048">
                  <c:v>10049</c:v>
                </c:pt>
                <c:pt idx="10049">
                  <c:v>10050</c:v>
                </c:pt>
                <c:pt idx="10050">
                  <c:v>10051</c:v>
                </c:pt>
                <c:pt idx="10051">
                  <c:v>10052</c:v>
                </c:pt>
                <c:pt idx="10052">
                  <c:v>10053</c:v>
                </c:pt>
                <c:pt idx="10053">
                  <c:v>10054</c:v>
                </c:pt>
                <c:pt idx="10054">
                  <c:v>10055</c:v>
                </c:pt>
                <c:pt idx="10055">
                  <c:v>10056</c:v>
                </c:pt>
                <c:pt idx="10056">
                  <c:v>10057</c:v>
                </c:pt>
                <c:pt idx="10057">
                  <c:v>10058</c:v>
                </c:pt>
                <c:pt idx="10058">
                  <c:v>10059</c:v>
                </c:pt>
                <c:pt idx="10059">
                  <c:v>10060</c:v>
                </c:pt>
                <c:pt idx="10060">
                  <c:v>10061</c:v>
                </c:pt>
                <c:pt idx="10061">
                  <c:v>10062</c:v>
                </c:pt>
                <c:pt idx="10062">
                  <c:v>10063</c:v>
                </c:pt>
                <c:pt idx="10063">
                  <c:v>10064</c:v>
                </c:pt>
                <c:pt idx="10064">
                  <c:v>10065</c:v>
                </c:pt>
                <c:pt idx="10065">
                  <c:v>10066</c:v>
                </c:pt>
                <c:pt idx="10066">
                  <c:v>10067</c:v>
                </c:pt>
                <c:pt idx="10067">
                  <c:v>10068</c:v>
                </c:pt>
                <c:pt idx="10068">
                  <c:v>10069</c:v>
                </c:pt>
                <c:pt idx="10069">
                  <c:v>10070</c:v>
                </c:pt>
                <c:pt idx="10070">
                  <c:v>10071</c:v>
                </c:pt>
                <c:pt idx="10071">
                  <c:v>10072</c:v>
                </c:pt>
                <c:pt idx="10072">
                  <c:v>10073</c:v>
                </c:pt>
                <c:pt idx="10073">
                  <c:v>10074</c:v>
                </c:pt>
                <c:pt idx="10074">
                  <c:v>10075</c:v>
                </c:pt>
                <c:pt idx="10075">
                  <c:v>10076</c:v>
                </c:pt>
                <c:pt idx="10076">
                  <c:v>10077</c:v>
                </c:pt>
                <c:pt idx="10077">
                  <c:v>10078</c:v>
                </c:pt>
                <c:pt idx="10078">
                  <c:v>10079</c:v>
                </c:pt>
                <c:pt idx="10079">
                  <c:v>10080</c:v>
                </c:pt>
                <c:pt idx="10080">
                  <c:v>10081</c:v>
                </c:pt>
                <c:pt idx="10081">
                  <c:v>10082</c:v>
                </c:pt>
                <c:pt idx="10082">
                  <c:v>10083</c:v>
                </c:pt>
                <c:pt idx="10083">
                  <c:v>10084</c:v>
                </c:pt>
                <c:pt idx="10084">
                  <c:v>10085</c:v>
                </c:pt>
                <c:pt idx="10085">
                  <c:v>10086</c:v>
                </c:pt>
                <c:pt idx="10086">
                  <c:v>10087</c:v>
                </c:pt>
                <c:pt idx="10087">
                  <c:v>10088</c:v>
                </c:pt>
                <c:pt idx="10088">
                  <c:v>10089</c:v>
                </c:pt>
                <c:pt idx="10089">
                  <c:v>10090</c:v>
                </c:pt>
                <c:pt idx="10090">
                  <c:v>10091</c:v>
                </c:pt>
                <c:pt idx="10091">
                  <c:v>10092</c:v>
                </c:pt>
                <c:pt idx="10092">
                  <c:v>10093</c:v>
                </c:pt>
                <c:pt idx="10093">
                  <c:v>10094</c:v>
                </c:pt>
                <c:pt idx="10094">
                  <c:v>10095</c:v>
                </c:pt>
                <c:pt idx="10095">
                  <c:v>10096</c:v>
                </c:pt>
                <c:pt idx="10096">
                  <c:v>10097</c:v>
                </c:pt>
                <c:pt idx="10097">
                  <c:v>10098</c:v>
                </c:pt>
                <c:pt idx="10098">
                  <c:v>10099</c:v>
                </c:pt>
                <c:pt idx="10099">
                  <c:v>10100</c:v>
                </c:pt>
                <c:pt idx="10100">
                  <c:v>10101</c:v>
                </c:pt>
                <c:pt idx="10101">
                  <c:v>10102</c:v>
                </c:pt>
                <c:pt idx="10102">
                  <c:v>10103</c:v>
                </c:pt>
                <c:pt idx="10103">
                  <c:v>10104</c:v>
                </c:pt>
                <c:pt idx="10104">
                  <c:v>10105</c:v>
                </c:pt>
                <c:pt idx="10105">
                  <c:v>10106</c:v>
                </c:pt>
                <c:pt idx="10106">
                  <c:v>10107</c:v>
                </c:pt>
                <c:pt idx="10107">
                  <c:v>10108</c:v>
                </c:pt>
                <c:pt idx="10108">
                  <c:v>10109</c:v>
                </c:pt>
                <c:pt idx="10109">
                  <c:v>10110</c:v>
                </c:pt>
                <c:pt idx="10110">
                  <c:v>10111</c:v>
                </c:pt>
                <c:pt idx="10111">
                  <c:v>10112</c:v>
                </c:pt>
                <c:pt idx="10112">
                  <c:v>10113</c:v>
                </c:pt>
                <c:pt idx="10113">
                  <c:v>10114</c:v>
                </c:pt>
                <c:pt idx="10114">
                  <c:v>10115</c:v>
                </c:pt>
                <c:pt idx="10115">
                  <c:v>10116</c:v>
                </c:pt>
                <c:pt idx="10116">
                  <c:v>10117</c:v>
                </c:pt>
                <c:pt idx="10117">
                  <c:v>10118</c:v>
                </c:pt>
                <c:pt idx="10118">
                  <c:v>10119</c:v>
                </c:pt>
                <c:pt idx="10119">
                  <c:v>10120</c:v>
                </c:pt>
                <c:pt idx="10120">
                  <c:v>10121</c:v>
                </c:pt>
                <c:pt idx="10121">
                  <c:v>10122</c:v>
                </c:pt>
                <c:pt idx="10122">
                  <c:v>10123</c:v>
                </c:pt>
                <c:pt idx="10123">
                  <c:v>10124</c:v>
                </c:pt>
                <c:pt idx="10124">
                  <c:v>10125</c:v>
                </c:pt>
                <c:pt idx="10125">
                  <c:v>10126</c:v>
                </c:pt>
                <c:pt idx="10126">
                  <c:v>10127</c:v>
                </c:pt>
                <c:pt idx="10127">
                  <c:v>10128</c:v>
                </c:pt>
                <c:pt idx="10128">
                  <c:v>10129</c:v>
                </c:pt>
                <c:pt idx="10129">
                  <c:v>10130</c:v>
                </c:pt>
                <c:pt idx="10130">
                  <c:v>10131</c:v>
                </c:pt>
                <c:pt idx="10131">
                  <c:v>10132</c:v>
                </c:pt>
                <c:pt idx="10132">
                  <c:v>10133</c:v>
                </c:pt>
                <c:pt idx="10133">
                  <c:v>10134</c:v>
                </c:pt>
                <c:pt idx="10134">
                  <c:v>10135</c:v>
                </c:pt>
                <c:pt idx="10135">
                  <c:v>10136</c:v>
                </c:pt>
                <c:pt idx="10136">
                  <c:v>10137</c:v>
                </c:pt>
                <c:pt idx="10137">
                  <c:v>10138</c:v>
                </c:pt>
                <c:pt idx="10138">
                  <c:v>10139</c:v>
                </c:pt>
                <c:pt idx="10139">
                  <c:v>10140</c:v>
                </c:pt>
                <c:pt idx="10140">
                  <c:v>10141</c:v>
                </c:pt>
                <c:pt idx="10141">
                  <c:v>10142</c:v>
                </c:pt>
                <c:pt idx="10142">
                  <c:v>10143</c:v>
                </c:pt>
                <c:pt idx="10143">
                  <c:v>10144</c:v>
                </c:pt>
                <c:pt idx="10144">
                  <c:v>10145</c:v>
                </c:pt>
                <c:pt idx="10145">
                  <c:v>10146</c:v>
                </c:pt>
                <c:pt idx="10146">
                  <c:v>10147</c:v>
                </c:pt>
                <c:pt idx="10147">
                  <c:v>10148</c:v>
                </c:pt>
                <c:pt idx="10148">
                  <c:v>10149</c:v>
                </c:pt>
                <c:pt idx="10149">
                  <c:v>10150</c:v>
                </c:pt>
                <c:pt idx="10150">
                  <c:v>10151</c:v>
                </c:pt>
                <c:pt idx="10151">
                  <c:v>10152</c:v>
                </c:pt>
                <c:pt idx="10152">
                  <c:v>10153</c:v>
                </c:pt>
                <c:pt idx="10153">
                  <c:v>10154</c:v>
                </c:pt>
                <c:pt idx="10154">
                  <c:v>10155</c:v>
                </c:pt>
                <c:pt idx="10155">
                  <c:v>10156</c:v>
                </c:pt>
                <c:pt idx="10156">
                  <c:v>10157</c:v>
                </c:pt>
                <c:pt idx="10157">
                  <c:v>10158</c:v>
                </c:pt>
                <c:pt idx="10158">
                  <c:v>10159</c:v>
                </c:pt>
                <c:pt idx="10159">
                  <c:v>10160</c:v>
                </c:pt>
                <c:pt idx="10160">
                  <c:v>10161</c:v>
                </c:pt>
                <c:pt idx="10161">
                  <c:v>10162</c:v>
                </c:pt>
                <c:pt idx="10162">
                  <c:v>10163</c:v>
                </c:pt>
                <c:pt idx="10163">
                  <c:v>10164</c:v>
                </c:pt>
                <c:pt idx="10164">
                  <c:v>10165</c:v>
                </c:pt>
                <c:pt idx="10165">
                  <c:v>10166</c:v>
                </c:pt>
                <c:pt idx="10166">
                  <c:v>10167</c:v>
                </c:pt>
                <c:pt idx="10167">
                  <c:v>10168</c:v>
                </c:pt>
                <c:pt idx="10168">
                  <c:v>10169</c:v>
                </c:pt>
                <c:pt idx="10169">
                  <c:v>10170</c:v>
                </c:pt>
                <c:pt idx="10170">
                  <c:v>10171</c:v>
                </c:pt>
                <c:pt idx="10171">
                  <c:v>10172</c:v>
                </c:pt>
                <c:pt idx="10172">
                  <c:v>10173</c:v>
                </c:pt>
                <c:pt idx="10173">
                  <c:v>10174</c:v>
                </c:pt>
                <c:pt idx="10174">
                  <c:v>10175</c:v>
                </c:pt>
                <c:pt idx="10175">
                  <c:v>10176</c:v>
                </c:pt>
                <c:pt idx="10176">
                  <c:v>10177</c:v>
                </c:pt>
                <c:pt idx="10177">
                  <c:v>10178</c:v>
                </c:pt>
                <c:pt idx="10178">
                  <c:v>10179</c:v>
                </c:pt>
                <c:pt idx="10179">
                  <c:v>10180</c:v>
                </c:pt>
                <c:pt idx="10180">
                  <c:v>10181</c:v>
                </c:pt>
                <c:pt idx="10181">
                  <c:v>10182</c:v>
                </c:pt>
                <c:pt idx="10182">
                  <c:v>10183</c:v>
                </c:pt>
                <c:pt idx="10183">
                  <c:v>10184</c:v>
                </c:pt>
                <c:pt idx="10184">
                  <c:v>10185</c:v>
                </c:pt>
                <c:pt idx="10185">
                  <c:v>10186</c:v>
                </c:pt>
                <c:pt idx="10186">
                  <c:v>10187</c:v>
                </c:pt>
                <c:pt idx="10187">
                  <c:v>10188</c:v>
                </c:pt>
                <c:pt idx="10188">
                  <c:v>10189</c:v>
                </c:pt>
                <c:pt idx="10189">
                  <c:v>10190</c:v>
                </c:pt>
                <c:pt idx="10190">
                  <c:v>10191</c:v>
                </c:pt>
                <c:pt idx="10191">
                  <c:v>10192</c:v>
                </c:pt>
                <c:pt idx="10192">
                  <c:v>10193</c:v>
                </c:pt>
                <c:pt idx="10193">
                  <c:v>10194</c:v>
                </c:pt>
                <c:pt idx="10194">
                  <c:v>10195</c:v>
                </c:pt>
                <c:pt idx="10195">
                  <c:v>10196</c:v>
                </c:pt>
                <c:pt idx="10196">
                  <c:v>10197</c:v>
                </c:pt>
                <c:pt idx="10197">
                  <c:v>10198</c:v>
                </c:pt>
                <c:pt idx="10198">
                  <c:v>10199</c:v>
                </c:pt>
                <c:pt idx="10199">
                  <c:v>10200</c:v>
                </c:pt>
                <c:pt idx="10200">
                  <c:v>10201</c:v>
                </c:pt>
                <c:pt idx="10201">
                  <c:v>10202</c:v>
                </c:pt>
                <c:pt idx="10202">
                  <c:v>10203</c:v>
                </c:pt>
                <c:pt idx="10203">
                  <c:v>10204</c:v>
                </c:pt>
                <c:pt idx="10204">
                  <c:v>10205</c:v>
                </c:pt>
                <c:pt idx="10205">
                  <c:v>10206</c:v>
                </c:pt>
                <c:pt idx="10206">
                  <c:v>10207</c:v>
                </c:pt>
                <c:pt idx="10207">
                  <c:v>10208</c:v>
                </c:pt>
                <c:pt idx="10208">
                  <c:v>10209</c:v>
                </c:pt>
                <c:pt idx="10209">
                  <c:v>10210</c:v>
                </c:pt>
                <c:pt idx="10210">
                  <c:v>10211</c:v>
                </c:pt>
                <c:pt idx="10211">
                  <c:v>10212</c:v>
                </c:pt>
                <c:pt idx="10212">
                  <c:v>10213</c:v>
                </c:pt>
                <c:pt idx="10213">
                  <c:v>10214</c:v>
                </c:pt>
                <c:pt idx="10214">
                  <c:v>10215</c:v>
                </c:pt>
                <c:pt idx="10215">
                  <c:v>10216</c:v>
                </c:pt>
                <c:pt idx="10216">
                  <c:v>10217</c:v>
                </c:pt>
                <c:pt idx="10217">
                  <c:v>10218</c:v>
                </c:pt>
                <c:pt idx="10218">
                  <c:v>10219</c:v>
                </c:pt>
                <c:pt idx="10219">
                  <c:v>10220</c:v>
                </c:pt>
                <c:pt idx="10220">
                  <c:v>10221</c:v>
                </c:pt>
                <c:pt idx="10221">
                  <c:v>10222</c:v>
                </c:pt>
                <c:pt idx="10222">
                  <c:v>10223</c:v>
                </c:pt>
                <c:pt idx="10223">
                  <c:v>10224</c:v>
                </c:pt>
                <c:pt idx="10224">
                  <c:v>10225</c:v>
                </c:pt>
                <c:pt idx="10225">
                  <c:v>10226</c:v>
                </c:pt>
                <c:pt idx="10226">
                  <c:v>10227</c:v>
                </c:pt>
                <c:pt idx="10227">
                  <c:v>10228</c:v>
                </c:pt>
                <c:pt idx="10228">
                  <c:v>10229</c:v>
                </c:pt>
                <c:pt idx="10229">
                  <c:v>10230</c:v>
                </c:pt>
                <c:pt idx="10230">
                  <c:v>10231</c:v>
                </c:pt>
                <c:pt idx="10231">
                  <c:v>10232</c:v>
                </c:pt>
                <c:pt idx="10232">
                  <c:v>10233</c:v>
                </c:pt>
                <c:pt idx="10233">
                  <c:v>10234</c:v>
                </c:pt>
                <c:pt idx="10234">
                  <c:v>10235</c:v>
                </c:pt>
                <c:pt idx="10235">
                  <c:v>10236</c:v>
                </c:pt>
                <c:pt idx="10236">
                  <c:v>10237</c:v>
                </c:pt>
                <c:pt idx="10237">
                  <c:v>10238</c:v>
                </c:pt>
                <c:pt idx="10238">
                  <c:v>10239</c:v>
                </c:pt>
                <c:pt idx="10239">
                  <c:v>10240</c:v>
                </c:pt>
                <c:pt idx="10240">
                  <c:v>10241</c:v>
                </c:pt>
                <c:pt idx="10241">
                  <c:v>10242</c:v>
                </c:pt>
                <c:pt idx="10242">
                  <c:v>10243</c:v>
                </c:pt>
                <c:pt idx="10243">
                  <c:v>10244</c:v>
                </c:pt>
                <c:pt idx="10244">
                  <c:v>10245</c:v>
                </c:pt>
                <c:pt idx="10245">
                  <c:v>10246</c:v>
                </c:pt>
                <c:pt idx="10246">
                  <c:v>10247</c:v>
                </c:pt>
                <c:pt idx="10247">
                  <c:v>10248</c:v>
                </c:pt>
                <c:pt idx="10248">
                  <c:v>10249</c:v>
                </c:pt>
                <c:pt idx="10249">
                  <c:v>10250</c:v>
                </c:pt>
                <c:pt idx="10250">
                  <c:v>10251</c:v>
                </c:pt>
                <c:pt idx="10251">
                  <c:v>10252</c:v>
                </c:pt>
                <c:pt idx="10252">
                  <c:v>10253</c:v>
                </c:pt>
                <c:pt idx="10253">
                  <c:v>10254</c:v>
                </c:pt>
                <c:pt idx="10254">
                  <c:v>10255</c:v>
                </c:pt>
                <c:pt idx="10255">
                  <c:v>10256</c:v>
                </c:pt>
                <c:pt idx="10256">
                  <c:v>10257</c:v>
                </c:pt>
                <c:pt idx="10257">
                  <c:v>10258</c:v>
                </c:pt>
                <c:pt idx="10258">
                  <c:v>10259</c:v>
                </c:pt>
                <c:pt idx="10259">
                  <c:v>10260</c:v>
                </c:pt>
                <c:pt idx="10260">
                  <c:v>10261</c:v>
                </c:pt>
                <c:pt idx="10261">
                  <c:v>10262</c:v>
                </c:pt>
                <c:pt idx="10262">
                  <c:v>10263</c:v>
                </c:pt>
                <c:pt idx="10263">
                  <c:v>10264</c:v>
                </c:pt>
                <c:pt idx="10264">
                  <c:v>10265</c:v>
                </c:pt>
                <c:pt idx="10265">
                  <c:v>10266</c:v>
                </c:pt>
                <c:pt idx="10266">
                  <c:v>10267</c:v>
                </c:pt>
                <c:pt idx="10267">
                  <c:v>10268</c:v>
                </c:pt>
                <c:pt idx="10268">
                  <c:v>10269</c:v>
                </c:pt>
                <c:pt idx="10269">
                  <c:v>10270</c:v>
                </c:pt>
                <c:pt idx="10270">
                  <c:v>10271</c:v>
                </c:pt>
                <c:pt idx="10271">
                  <c:v>10272</c:v>
                </c:pt>
                <c:pt idx="10272">
                  <c:v>10273</c:v>
                </c:pt>
                <c:pt idx="10273">
                  <c:v>10274</c:v>
                </c:pt>
                <c:pt idx="10274">
                  <c:v>10275</c:v>
                </c:pt>
                <c:pt idx="10275">
                  <c:v>10276</c:v>
                </c:pt>
                <c:pt idx="10276">
                  <c:v>10277</c:v>
                </c:pt>
                <c:pt idx="10277">
                  <c:v>10278</c:v>
                </c:pt>
                <c:pt idx="10278">
                  <c:v>10279</c:v>
                </c:pt>
                <c:pt idx="10279">
                  <c:v>10280</c:v>
                </c:pt>
                <c:pt idx="10280">
                  <c:v>10281</c:v>
                </c:pt>
                <c:pt idx="10281">
                  <c:v>10282</c:v>
                </c:pt>
                <c:pt idx="10282">
                  <c:v>10283</c:v>
                </c:pt>
                <c:pt idx="10283">
                  <c:v>10284</c:v>
                </c:pt>
                <c:pt idx="10284">
                  <c:v>10285</c:v>
                </c:pt>
                <c:pt idx="10285">
                  <c:v>10286</c:v>
                </c:pt>
                <c:pt idx="10286">
                  <c:v>10287</c:v>
                </c:pt>
                <c:pt idx="10287">
                  <c:v>10288</c:v>
                </c:pt>
                <c:pt idx="10288">
                  <c:v>10289</c:v>
                </c:pt>
                <c:pt idx="10289">
                  <c:v>10290</c:v>
                </c:pt>
                <c:pt idx="10290">
                  <c:v>10291</c:v>
                </c:pt>
                <c:pt idx="10291">
                  <c:v>10292</c:v>
                </c:pt>
                <c:pt idx="10292">
                  <c:v>10293</c:v>
                </c:pt>
                <c:pt idx="10293">
                  <c:v>10294</c:v>
                </c:pt>
                <c:pt idx="10294">
                  <c:v>10295</c:v>
                </c:pt>
                <c:pt idx="10295">
                  <c:v>10296</c:v>
                </c:pt>
                <c:pt idx="10296">
                  <c:v>10297</c:v>
                </c:pt>
                <c:pt idx="10297">
                  <c:v>10298</c:v>
                </c:pt>
                <c:pt idx="10298">
                  <c:v>10299</c:v>
                </c:pt>
                <c:pt idx="10299">
                  <c:v>10300</c:v>
                </c:pt>
                <c:pt idx="10300">
                  <c:v>10301</c:v>
                </c:pt>
                <c:pt idx="10301">
                  <c:v>10302</c:v>
                </c:pt>
                <c:pt idx="10302">
                  <c:v>10303</c:v>
                </c:pt>
                <c:pt idx="10303">
                  <c:v>10304</c:v>
                </c:pt>
                <c:pt idx="10304">
                  <c:v>10305</c:v>
                </c:pt>
                <c:pt idx="10305">
                  <c:v>10306</c:v>
                </c:pt>
                <c:pt idx="10306">
                  <c:v>10307</c:v>
                </c:pt>
                <c:pt idx="10307">
                  <c:v>10308</c:v>
                </c:pt>
                <c:pt idx="10308">
                  <c:v>10309</c:v>
                </c:pt>
                <c:pt idx="10309">
                  <c:v>10310</c:v>
                </c:pt>
                <c:pt idx="10310">
                  <c:v>10311</c:v>
                </c:pt>
                <c:pt idx="10311">
                  <c:v>10312</c:v>
                </c:pt>
                <c:pt idx="10312">
                  <c:v>10313</c:v>
                </c:pt>
                <c:pt idx="10313">
                  <c:v>10314</c:v>
                </c:pt>
                <c:pt idx="10314">
                  <c:v>10315</c:v>
                </c:pt>
                <c:pt idx="10315">
                  <c:v>10316</c:v>
                </c:pt>
                <c:pt idx="10316">
                  <c:v>10317</c:v>
                </c:pt>
                <c:pt idx="10317">
                  <c:v>10318</c:v>
                </c:pt>
                <c:pt idx="10318">
                  <c:v>10319</c:v>
                </c:pt>
                <c:pt idx="10319">
                  <c:v>10320</c:v>
                </c:pt>
                <c:pt idx="10320">
                  <c:v>10321</c:v>
                </c:pt>
                <c:pt idx="10321">
                  <c:v>10322</c:v>
                </c:pt>
                <c:pt idx="10322">
                  <c:v>10323</c:v>
                </c:pt>
                <c:pt idx="10323">
                  <c:v>10324</c:v>
                </c:pt>
                <c:pt idx="10324">
                  <c:v>10325</c:v>
                </c:pt>
                <c:pt idx="10325">
                  <c:v>10326</c:v>
                </c:pt>
                <c:pt idx="10326">
                  <c:v>10327</c:v>
                </c:pt>
                <c:pt idx="10327">
                  <c:v>10328</c:v>
                </c:pt>
                <c:pt idx="10328">
                  <c:v>10329</c:v>
                </c:pt>
                <c:pt idx="10329">
                  <c:v>10330</c:v>
                </c:pt>
                <c:pt idx="10330">
                  <c:v>10331</c:v>
                </c:pt>
                <c:pt idx="10331">
                  <c:v>10332</c:v>
                </c:pt>
                <c:pt idx="10332">
                  <c:v>10333</c:v>
                </c:pt>
                <c:pt idx="10333">
                  <c:v>10334</c:v>
                </c:pt>
                <c:pt idx="10334">
                  <c:v>10335</c:v>
                </c:pt>
                <c:pt idx="10335">
                  <c:v>10336</c:v>
                </c:pt>
                <c:pt idx="10336">
                  <c:v>10337</c:v>
                </c:pt>
                <c:pt idx="10337">
                  <c:v>10338</c:v>
                </c:pt>
                <c:pt idx="10338">
                  <c:v>10339</c:v>
                </c:pt>
                <c:pt idx="10339">
                  <c:v>10340</c:v>
                </c:pt>
                <c:pt idx="10340">
                  <c:v>10341</c:v>
                </c:pt>
                <c:pt idx="10341">
                  <c:v>10342</c:v>
                </c:pt>
                <c:pt idx="10342">
                  <c:v>10343</c:v>
                </c:pt>
                <c:pt idx="10343">
                  <c:v>10344</c:v>
                </c:pt>
                <c:pt idx="10344">
                  <c:v>10345</c:v>
                </c:pt>
                <c:pt idx="10345">
                  <c:v>10346</c:v>
                </c:pt>
                <c:pt idx="10346">
                  <c:v>10347</c:v>
                </c:pt>
                <c:pt idx="10347">
                  <c:v>10348</c:v>
                </c:pt>
                <c:pt idx="10348">
                  <c:v>10349</c:v>
                </c:pt>
                <c:pt idx="10349">
                  <c:v>10350</c:v>
                </c:pt>
                <c:pt idx="10350">
                  <c:v>10351</c:v>
                </c:pt>
                <c:pt idx="10351">
                  <c:v>10352</c:v>
                </c:pt>
                <c:pt idx="10352">
                  <c:v>10353</c:v>
                </c:pt>
                <c:pt idx="10353">
                  <c:v>10354</c:v>
                </c:pt>
                <c:pt idx="10354">
                  <c:v>10355</c:v>
                </c:pt>
                <c:pt idx="10355">
                  <c:v>10356</c:v>
                </c:pt>
                <c:pt idx="10356">
                  <c:v>10357</c:v>
                </c:pt>
                <c:pt idx="10357">
                  <c:v>10358</c:v>
                </c:pt>
                <c:pt idx="10358">
                  <c:v>10359</c:v>
                </c:pt>
                <c:pt idx="10359">
                  <c:v>10360</c:v>
                </c:pt>
                <c:pt idx="10360">
                  <c:v>10361</c:v>
                </c:pt>
                <c:pt idx="10361">
                  <c:v>10362</c:v>
                </c:pt>
                <c:pt idx="10362">
                  <c:v>10363</c:v>
                </c:pt>
                <c:pt idx="10363">
                  <c:v>10364</c:v>
                </c:pt>
                <c:pt idx="10364">
                  <c:v>10365</c:v>
                </c:pt>
                <c:pt idx="10365">
                  <c:v>10366</c:v>
                </c:pt>
                <c:pt idx="10366">
                  <c:v>10367</c:v>
                </c:pt>
                <c:pt idx="10367">
                  <c:v>10368</c:v>
                </c:pt>
                <c:pt idx="10368">
                  <c:v>10369</c:v>
                </c:pt>
                <c:pt idx="10369">
                  <c:v>10370</c:v>
                </c:pt>
                <c:pt idx="10370">
                  <c:v>10371</c:v>
                </c:pt>
                <c:pt idx="10371">
                  <c:v>10372</c:v>
                </c:pt>
                <c:pt idx="10372">
                  <c:v>10373</c:v>
                </c:pt>
                <c:pt idx="10373">
                  <c:v>10374</c:v>
                </c:pt>
                <c:pt idx="10374">
                  <c:v>10375</c:v>
                </c:pt>
                <c:pt idx="10375">
                  <c:v>10376</c:v>
                </c:pt>
                <c:pt idx="10376">
                  <c:v>10377</c:v>
                </c:pt>
                <c:pt idx="10377">
                  <c:v>10378</c:v>
                </c:pt>
                <c:pt idx="10378">
                  <c:v>10379</c:v>
                </c:pt>
                <c:pt idx="10379">
                  <c:v>10380</c:v>
                </c:pt>
                <c:pt idx="10380">
                  <c:v>10381</c:v>
                </c:pt>
                <c:pt idx="10381">
                  <c:v>10382</c:v>
                </c:pt>
                <c:pt idx="10382">
                  <c:v>10383</c:v>
                </c:pt>
                <c:pt idx="10383">
                  <c:v>10384</c:v>
                </c:pt>
                <c:pt idx="10384">
                  <c:v>10385</c:v>
                </c:pt>
                <c:pt idx="10385">
                  <c:v>10386</c:v>
                </c:pt>
                <c:pt idx="10386">
                  <c:v>10387</c:v>
                </c:pt>
                <c:pt idx="10387">
                  <c:v>10388</c:v>
                </c:pt>
                <c:pt idx="10388">
                  <c:v>10389</c:v>
                </c:pt>
                <c:pt idx="10389">
                  <c:v>10390</c:v>
                </c:pt>
                <c:pt idx="10390">
                  <c:v>10391</c:v>
                </c:pt>
                <c:pt idx="10391">
                  <c:v>10392</c:v>
                </c:pt>
                <c:pt idx="10392">
                  <c:v>10393</c:v>
                </c:pt>
                <c:pt idx="10393">
                  <c:v>10394</c:v>
                </c:pt>
                <c:pt idx="10394">
                  <c:v>10395</c:v>
                </c:pt>
                <c:pt idx="10395">
                  <c:v>10396</c:v>
                </c:pt>
                <c:pt idx="10396">
                  <c:v>10397</c:v>
                </c:pt>
                <c:pt idx="10397">
                  <c:v>10398</c:v>
                </c:pt>
                <c:pt idx="10398">
                  <c:v>10399</c:v>
                </c:pt>
                <c:pt idx="10399">
                  <c:v>10400</c:v>
                </c:pt>
                <c:pt idx="10400">
                  <c:v>10401</c:v>
                </c:pt>
                <c:pt idx="10401">
                  <c:v>10402</c:v>
                </c:pt>
                <c:pt idx="10402">
                  <c:v>10403</c:v>
                </c:pt>
                <c:pt idx="10403">
                  <c:v>10404</c:v>
                </c:pt>
                <c:pt idx="10404">
                  <c:v>10405</c:v>
                </c:pt>
                <c:pt idx="10405">
                  <c:v>10406</c:v>
                </c:pt>
                <c:pt idx="10406">
                  <c:v>10407</c:v>
                </c:pt>
                <c:pt idx="10407">
                  <c:v>10408</c:v>
                </c:pt>
                <c:pt idx="10408">
                  <c:v>10409</c:v>
                </c:pt>
                <c:pt idx="10409">
                  <c:v>10410</c:v>
                </c:pt>
                <c:pt idx="10410">
                  <c:v>10411</c:v>
                </c:pt>
                <c:pt idx="10411">
                  <c:v>10412</c:v>
                </c:pt>
                <c:pt idx="10412">
                  <c:v>10413</c:v>
                </c:pt>
                <c:pt idx="10413">
                  <c:v>10414</c:v>
                </c:pt>
                <c:pt idx="10414">
                  <c:v>10415</c:v>
                </c:pt>
                <c:pt idx="10415">
                  <c:v>10416</c:v>
                </c:pt>
                <c:pt idx="10416">
                  <c:v>10417</c:v>
                </c:pt>
                <c:pt idx="10417">
                  <c:v>10418</c:v>
                </c:pt>
                <c:pt idx="10418">
                  <c:v>10419</c:v>
                </c:pt>
                <c:pt idx="10419">
                  <c:v>10420</c:v>
                </c:pt>
                <c:pt idx="10420">
                  <c:v>10421</c:v>
                </c:pt>
                <c:pt idx="10421">
                  <c:v>10422</c:v>
                </c:pt>
                <c:pt idx="10422">
                  <c:v>10423</c:v>
                </c:pt>
                <c:pt idx="10423">
                  <c:v>10424</c:v>
                </c:pt>
                <c:pt idx="10424">
                  <c:v>10425</c:v>
                </c:pt>
                <c:pt idx="10425">
                  <c:v>10426</c:v>
                </c:pt>
                <c:pt idx="10426">
                  <c:v>10427</c:v>
                </c:pt>
                <c:pt idx="10427">
                  <c:v>10428</c:v>
                </c:pt>
                <c:pt idx="10428">
                  <c:v>10429</c:v>
                </c:pt>
                <c:pt idx="10429">
                  <c:v>10430</c:v>
                </c:pt>
                <c:pt idx="10430">
                  <c:v>10431</c:v>
                </c:pt>
                <c:pt idx="10431">
                  <c:v>10432</c:v>
                </c:pt>
                <c:pt idx="10432">
                  <c:v>10433</c:v>
                </c:pt>
                <c:pt idx="10433">
                  <c:v>10434</c:v>
                </c:pt>
                <c:pt idx="10434">
                  <c:v>10435</c:v>
                </c:pt>
                <c:pt idx="10435">
                  <c:v>10436</c:v>
                </c:pt>
                <c:pt idx="10436">
                  <c:v>10437</c:v>
                </c:pt>
                <c:pt idx="10437">
                  <c:v>10438</c:v>
                </c:pt>
                <c:pt idx="10438">
                  <c:v>10439</c:v>
                </c:pt>
                <c:pt idx="10439">
                  <c:v>10440</c:v>
                </c:pt>
                <c:pt idx="10440">
                  <c:v>10441</c:v>
                </c:pt>
                <c:pt idx="10441">
                  <c:v>10442</c:v>
                </c:pt>
                <c:pt idx="10442">
                  <c:v>10443</c:v>
                </c:pt>
                <c:pt idx="10443">
                  <c:v>10444</c:v>
                </c:pt>
                <c:pt idx="10444">
                  <c:v>10445</c:v>
                </c:pt>
                <c:pt idx="10445">
                  <c:v>10446</c:v>
                </c:pt>
                <c:pt idx="10446">
                  <c:v>10447</c:v>
                </c:pt>
                <c:pt idx="10447">
                  <c:v>10448</c:v>
                </c:pt>
                <c:pt idx="10448">
                  <c:v>10449</c:v>
                </c:pt>
                <c:pt idx="10449">
                  <c:v>10450</c:v>
                </c:pt>
                <c:pt idx="10450">
                  <c:v>10451</c:v>
                </c:pt>
                <c:pt idx="10451">
                  <c:v>10452</c:v>
                </c:pt>
                <c:pt idx="10452">
                  <c:v>10453</c:v>
                </c:pt>
                <c:pt idx="10453">
                  <c:v>10454</c:v>
                </c:pt>
                <c:pt idx="10454">
                  <c:v>10455</c:v>
                </c:pt>
                <c:pt idx="10455">
                  <c:v>10456</c:v>
                </c:pt>
                <c:pt idx="10456">
                  <c:v>10457</c:v>
                </c:pt>
                <c:pt idx="10457">
                  <c:v>10458</c:v>
                </c:pt>
                <c:pt idx="10458">
                  <c:v>10459</c:v>
                </c:pt>
                <c:pt idx="10459">
                  <c:v>10460</c:v>
                </c:pt>
                <c:pt idx="10460">
                  <c:v>10461</c:v>
                </c:pt>
                <c:pt idx="10461">
                  <c:v>10462</c:v>
                </c:pt>
                <c:pt idx="10462">
                  <c:v>10463</c:v>
                </c:pt>
                <c:pt idx="10463">
                  <c:v>10464</c:v>
                </c:pt>
                <c:pt idx="10464">
                  <c:v>10465</c:v>
                </c:pt>
                <c:pt idx="10465">
                  <c:v>10466</c:v>
                </c:pt>
                <c:pt idx="10466">
                  <c:v>10467</c:v>
                </c:pt>
                <c:pt idx="10467">
                  <c:v>10468</c:v>
                </c:pt>
                <c:pt idx="10468">
                  <c:v>10469</c:v>
                </c:pt>
                <c:pt idx="10469">
                  <c:v>10470</c:v>
                </c:pt>
                <c:pt idx="10470">
                  <c:v>10471</c:v>
                </c:pt>
                <c:pt idx="10471">
                  <c:v>10472</c:v>
                </c:pt>
                <c:pt idx="10472">
                  <c:v>10473</c:v>
                </c:pt>
                <c:pt idx="10473">
                  <c:v>10474</c:v>
                </c:pt>
                <c:pt idx="10474">
                  <c:v>10475</c:v>
                </c:pt>
                <c:pt idx="10475">
                  <c:v>10476</c:v>
                </c:pt>
                <c:pt idx="10476">
                  <c:v>10477</c:v>
                </c:pt>
                <c:pt idx="10477">
                  <c:v>10478</c:v>
                </c:pt>
                <c:pt idx="10478">
                  <c:v>10479</c:v>
                </c:pt>
                <c:pt idx="10479">
                  <c:v>10480</c:v>
                </c:pt>
                <c:pt idx="10480">
                  <c:v>10481</c:v>
                </c:pt>
                <c:pt idx="10481">
                  <c:v>10482</c:v>
                </c:pt>
                <c:pt idx="10482">
                  <c:v>10483</c:v>
                </c:pt>
                <c:pt idx="10483">
                  <c:v>10484</c:v>
                </c:pt>
                <c:pt idx="10484">
                  <c:v>10485</c:v>
                </c:pt>
                <c:pt idx="10485">
                  <c:v>10486</c:v>
                </c:pt>
                <c:pt idx="10486">
                  <c:v>10487</c:v>
                </c:pt>
                <c:pt idx="10487">
                  <c:v>10488</c:v>
                </c:pt>
                <c:pt idx="10488">
                  <c:v>10489</c:v>
                </c:pt>
                <c:pt idx="10489">
                  <c:v>10490</c:v>
                </c:pt>
                <c:pt idx="10490">
                  <c:v>10491</c:v>
                </c:pt>
                <c:pt idx="10491">
                  <c:v>10492</c:v>
                </c:pt>
                <c:pt idx="10492">
                  <c:v>10493</c:v>
                </c:pt>
                <c:pt idx="10493">
                  <c:v>10494</c:v>
                </c:pt>
                <c:pt idx="10494">
                  <c:v>10495</c:v>
                </c:pt>
                <c:pt idx="10495">
                  <c:v>10496</c:v>
                </c:pt>
                <c:pt idx="10496">
                  <c:v>10497</c:v>
                </c:pt>
                <c:pt idx="10497">
                  <c:v>10498</c:v>
                </c:pt>
                <c:pt idx="10498">
                  <c:v>10499</c:v>
                </c:pt>
                <c:pt idx="10499">
                  <c:v>10500</c:v>
                </c:pt>
                <c:pt idx="10500">
                  <c:v>10501</c:v>
                </c:pt>
                <c:pt idx="10501">
                  <c:v>10502</c:v>
                </c:pt>
                <c:pt idx="10502">
                  <c:v>10503</c:v>
                </c:pt>
                <c:pt idx="10503">
                  <c:v>10504</c:v>
                </c:pt>
                <c:pt idx="10504">
                  <c:v>10505</c:v>
                </c:pt>
                <c:pt idx="10505">
                  <c:v>10506</c:v>
                </c:pt>
                <c:pt idx="10506">
                  <c:v>10507</c:v>
                </c:pt>
                <c:pt idx="10507">
                  <c:v>10508</c:v>
                </c:pt>
                <c:pt idx="10508">
                  <c:v>10509</c:v>
                </c:pt>
                <c:pt idx="10509">
                  <c:v>10510</c:v>
                </c:pt>
                <c:pt idx="10510">
                  <c:v>10511</c:v>
                </c:pt>
                <c:pt idx="10511">
                  <c:v>10512</c:v>
                </c:pt>
                <c:pt idx="10512">
                  <c:v>10513</c:v>
                </c:pt>
                <c:pt idx="10513">
                  <c:v>10514</c:v>
                </c:pt>
                <c:pt idx="10514">
                  <c:v>10515</c:v>
                </c:pt>
                <c:pt idx="10515">
                  <c:v>10516</c:v>
                </c:pt>
                <c:pt idx="10516">
                  <c:v>10517</c:v>
                </c:pt>
                <c:pt idx="10517">
                  <c:v>10518</c:v>
                </c:pt>
                <c:pt idx="10518">
                  <c:v>10519</c:v>
                </c:pt>
                <c:pt idx="10519">
                  <c:v>10520</c:v>
                </c:pt>
                <c:pt idx="10520">
                  <c:v>10521</c:v>
                </c:pt>
                <c:pt idx="10521">
                  <c:v>10522</c:v>
                </c:pt>
                <c:pt idx="10522">
                  <c:v>10523</c:v>
                </c:pt>
                <c:pt idx="10523">
                  <c:v>10524</c:v>
                </c:pt>
                <c:pt idx="10524">
                  <c:v>10525</c:v>
                </c:pt>
                <c:pt idx="10525">
                  <c:v>10526</c:v>
                </c:pt>
                <c:pt idx="10526">
                  <c:v>10527</c:v>
                </c:pt>
                <c:pt idx="10527">
                  <c:v>10528</c:v>
                </c:pt>
                <c:pt idx="10528">
                  <c:v>10529</c:v>
                </c:pt>
                <c:pt idx="10529">
                  <c:v>10530</c:v>
                </c:pt>
                <c:pt idx="10530">
                  <c:v>10531</c:v>
                </c:pt>
                <c:pt idx="10531">
                  <c:v>10532</c:v>
                </c:pt>
                <c:pt idx="10532">
                  <c:v>10533</c:v>
                </c:pt>
                <c:pt idx="10533">
                  <c:v>10534</c:v>
                </c:pt>
                <c:pt idx="10534">
                  <c:v>10535</c:v>
                </c:pt>
                <c:pt idx="10535">
                  <c:v>10536</c:v>
                </c:pt>
                <c:pt idx="10536">
                  <c:v>10537</c:v>
                </c:pt>
                <c:pt idx="10537">
                  <c:v>10538</c:v>
                </c:pt>
                <c:pt idx="10538">
                  <c:v>10539</c:v>
                </c:pt>
                <c:pt idx="10539">
                  <c:v>10540</c:v>
                </c:pt>
                <c:pt idx="10540">
                  <c:v>10541</c:v>
                </c:pt>
                <c:pt idx="10541">
                  <c:v>10542</c:v>
                </c:pt>
                <c:pt idx="10542">
                  <c:v>10543</c:v>
                </c:pt>
                <c:pt idx="10543">
                  <c:v>10544</c:v>
                </c:pt>
                <c:pt idx="10544">
                  <c:v>10545</c:v>
                </c:pt>
                <c:pt idx="10545">
                  <c:v>10546</c:v>
                </c:pt>
                <c:pt idx="10546">
                  <c:v>10547</c:v>
                </c:pt>
                <c:pt idx="10547">
                  <c:v>10548</c:v>
                </c:pt>
                <c:pt idx="10548">
                  <c:v>10549</c:v>
                </c:pt>
                <c:pt idx="10549">
                  <c:v>10550</c:v>
                </c:pt>
                <c:pt idx="10550">
                  <c:v>10551</c:v>
                </c:pt>
                <c:pt idx="10551">
                  <c:v>10552</c:v>
                </c:pt>
                <c:pt idx="10552">
                  <c:v>10553</c:v>
                </c:pt>
                <c:pt idx="10553">
                  <c:v>10554</c:v>
                </c:pt>
                <c:pt idx="10554">
                  <c:v>10555</c:v>
                </c:pt>
                <c:pt idx="10555">
                  <c:v>10556</c:v>
                </c:pt>
                <c:pt idx="10556">
                  <c:v>10557</c:v>
                </c:pt>
                <c:pt idx="10557">
                  <c:v>10558</c:v>
                </c:pt>
                <c:pt idx="10558">
                  <c:v>10559</c:v>
                </c:pt>
                <c:pt idx="10559">
                  <c:v>10560</c:v>
                </c:pt>
                <c:pt idx="10560">
                  <c:v>10561</c:v>
                </c:pt>
                <c:pt idx="10561">
                  <c:v>10562</c:v>
                </c:pt>
                <c:pt idx="10562">
                  <c:v>10563</c:v>
                </c:pt>
                <c:pt idx="10563">
                  <c:v>10564</c:v>
                </c:pt>
                <c:pt idx="10564">
                  <c:v>10565</c:v>
                </c:pt>
                <c:pt idx="10565">
                  <c:v>10566</c:v>
                </c:pt>
                <c:pt idx="10566">
                  <c:v>10567</c:v>
                </c:pt>
                <c:pt idx="10567">
                  <c:v>10568</c:v>
                </c:pt>
                <c:pt idx="10568">
                  <c:v>10569</c:v>
                </c:pt>
                <c:pt idx="10569">
                  <c:v>10570</c:v>
                </c:pt>
                <c:pt idx="10570">
                  <c:v>10571</c:v>
                </c:pt>
                <c:pt idx="10571">
                  <c:v>10572</c:v>
                </c:pt>
                <c:pt idx="10572">
                  <c:v>10573</c:v>
                </c:pt>
                <c:pt idx="10573">
                  <c:v>10574</c:v>
                </c:pt>
                <c:pt idx="10574">
                  <c:v>10575</c:v>
                </c:pt>
                <c:pt idx="10575">
                  <c:v>10576</c:v>
                </c:pt>
                <c:pt idx="10576">
                  <c:v>10577</c:v>
                </c:pt>
                <c:pt idx="10577">
                  <c:v>10578</c:v>
                </c:pt>
                <c:pt idx="10578">
                  <c:v>10579</c:v>
                </c:pt>
                <c:pt idx="10579">
                  <c:v>10580</c:v>
                </c:pt>
                <c:pt idx="10580">
                  <c:v>10581</c:v>
                </c:pt>
                <c:pt idx="10581">
                  <c:v>10582</c:v>
                </c:pt>
                <c:pt idx="10582">
                  <c:v>10583</c:v>
                </c:pt>
                <c:pt idx="10583">
                  <c:v>10584</c:v>
                </c:pt>
                <c:pt idx="10584">
                  <c:v>10585</c:v>
                </c:pt>
                <c:pt idx="10585">
                  <c:v>10586</c:v>
                </c:pt>
                <c:pt idx="10586">
                  <c:v>10587</c:v>
                </c:pt>
                <c:pt idx="10587">
                  <c:v>10588</c:v>
                </c:pt>
                <c:pt idx="10588">
                  <c:v>10589</c:v>
                </c:pt>
                <c:pt idx="10589">
                  <c:v>10590</c:v>
                </c:pt>
                <c:pt idx="10590">
                  <c:v>10591</c:v>
                </c:pt>
                <c:pt idx="10591">
                  <c:v>10592</c:v>
                </c:pt>
                <c:pt idx="10592">
                  <c:v>10593</c:v>
                </c:pt>
                <c:pt idx="10593">
                  <c:v>10594</c:v>
                </c:pt>
                <c:pt idx="10594">
                  <c:v>10595</c:v>
                </c:pt>
                <c:pt idx="10595">
                  <c:v>10596</c:v>
                </c:pt>
                <c:pt idx="10596">
                  <c:v>10597</c:v>
                </c:pt>
                <c:pt idx="10597">
                  <c:v>10598</c:v>
                </c:pt>
                <c:pt idx="10598">
                  <c:v>10599</c:v>
                </c:pt>
                <c:pt idx="10599">
                  <c:v>10600</c:v>
                </c:pt>
                <c:pt idx="10600">
                  <c:v>10601</c:v>
                </c:pt>
                <c:pt idx="10601">
                  <c:v>10602</c:v>
                </c:pt>
                <c:pt idx="10602">
                  <c:v>10603</c:v>
                </c:pt>
                <c:pt idx="10603">
                  <c:v>10604</c:v>
                </c:pt>
                <c:pt idx="10604">
                  <c:v>10605</c:v>
                </c:pt>
                <c:pt idx="10605">
                  <c:v>10606</c:v>
                </c:pt>
                <c:pt idx="10606">
                  <c:v>10607</c:v>
                </c:pt>
                <c:pt idx="10607">
                  <c:v>10608</c:v>
                </c:pt>
                <c:pt idx="10608">
                  <c:v>10609</c:v>
                </c:pt>
                <c:pt idx="10609">
                  <c:v>10610</c:v>
                </c:pt>
                <c:pt idx="10610">
                  <c:v>10611</c:v>
                </c:pt>
                <c:pt idx="10611">
                  <c:v>10612</c:v>
                </c:pt>
                <c:pt idx="10612">
                  <c:v>10613</c:v>
                </c:pt>
                <c:pt idx="10613">
                  <c:v>10614</c:v>
                </c:pt>
                <c:pt idx="10614">
                  <c:v>10615</c:v>
                </c:pt>
                <c:pt idx="10615">
                  <c:v>10616</c:v>
                </c:pt>
                <c:pt idx="10616">
                  <c:v>10617</c:v>
                </c:pt>
                <c:pt idx="10617">
                  <c:v>10618</c:v>
                </c:pt>
                <c:pt idx="10618">
                  <c:v>10619</c:v>
                </c:pt>
                <c:pt idx="10619">
                  <c:v>10620</c:v>
                </c:pt>
                <c:pt idx="10620">
                  <c:v>10621</c:v>
                </c:pt>
                <c:pt idx="10621">
                  <c:v>10622</c:v>
                </c:pt>
                <c:pt idx="10622">
                  <c:v>10623</c:v>
                </c:pt>
                <c:pt idx="10623">
                  <c:v>10624</c:v>
                </c:pt>
                <c:pt idx="10624">
                  <c:v>10625</c:v>
                </c:pt>
                <c:pt idx="10625">
                  <c:v>10626</c:v>
                </c:pt>
                <c:pt idx="10626">
                  <c:v>10627</c:v>
                </c:pt>
                <c:pt idx="10627">
                  <c:v>10628</c:v>
                </c:pt>
                <c:pt idx="10628">
                  <c:v>10629</c:v>
                </c:pt>
                <c:pt idx="10629">
                  <c:v>10630</c:v>
                </c:pt>
                <c:pt idx="10630">
                  <c:v>10631</c:v>
                </c:pt>
                <c:pt idx="10631">
                  <c:v>10632</c:v>
                </c:pt>
                <c:pt idx="10632">
                  <c:v>10633</c:v>
                </c:pt>
                <c:pt idx="10633">
                  <c:v>10634</c:v>
                </c:pt>
                <c:pt idx="10634">
                  <c:v>10635</c:v>
                </c:pt>
                <c:pt idx="10635">
                  <c:v>10636</c:v>
                </c:pt>
                <c:pt idx="10636">
                  <c:v>10637</c:v>
                </c:pt>
                <c:pt idx="10637">
                  <c:v>10638</c:v>
                </c:pt>
                <c:pt idx="10638">
                  <c:v>10639</c:v>
                </c:pt>
                <c:pt idx="10639">
                  <c:v>10640</c:v>
                </c:pt>
                <c:pt idx="10640">
                  <c:v>10641</c:v>
                </c:pt>
                <c:pt idx="10641">
                  <c:v>10642</c:v>
                </c:pt>
                <c:pt idx="10642">
                  <c:v>10643</c:v>
                </c:pt>
                <c:pt idx="10643">
                  <c:v>10644</c:v>
                </c:pt>
                <c:pt idx="10644">
                  <c:v>10645</c:v>
                </c:pt>
                <c:pt idx="10645">
                  <c:v>10646</c:v>
                </c:pt>
                <c:pt idx="10646">
                  <c:v>10647</c:v>
                </c:pt>
                <c:pt idx="10647">
                  <c:v>10648</c:v>
                </c:pt>
                <c:pt idx="10648">
                  <c:v>10649</c:v>
                </c:pt>
                <c:pt idx="10649">
                  <c:v>10650</c:v>
                </c:pt>
                <c:pt idx="10650">
                  <c:v>10651</c:v>
                </c:pt>
                <c:pt idx="10651">
                  <c:v>10652</c:v>
                </c:pt>
                <c:pt idx="10652">
                  <c:v>10653</c:v>
                </c:pt>
                <c:pt idx="10653">
                  <c:v>10654</c:v>
                </c:pt>
                <c:pt idx="10654">
                  <c:v>10655</c:v>
                </c:pt>
                <c:pt idx="10655">
                  <c:v>10656</c:v>
                </c:pt>
                <c:pt idx="10656">
                  <c:v>10657</c:v>
                </c:pt>
                <c:pt idx="10657">
                  <c:v>10658</c:v>
                </c:pt>
                <c:pt idx="10658">
                  <c:v>10659</c:v>
                </c:pt>
                <c:pt idx="10659">
                  <c:v>10660</c:v>
                </c:pt>
                <c:pt idx="10660">
                  <c:v>10661</c:v>
                </c:pt>
                <c:pt idx="10661">
                  <c:v>10662</c:v>
                </c:pt>
                <c:pt idx="10662">
                  <c:v>10663</c:v>
                </c:pt>
                <c:pt idx="10663">
                  <c:v>10664</c:v>
                </c:pt>
                <c:pt idx="10664">
                  <c:v>10665</c:v>
                </c:pt>
                <c:pt idx="10665">
                  <c:v>10666</c:v>
                </c:pt>
                <c:pt idx="10666">
                  <c:v>10667</c:v>
                </c:pt>
                <c:pt idx="10667">
                  <c:v>10668</c:v>
                </c:pt>
                <c:pt idx="10668">
                  <c:v>10669</c:v>
                </c:pt>
                <c:pt idx="10669">
                  <c:v>10670</c:v>
                </c:pt>
                <c:pt idx="10670">
                  <c:v>10671</c:v>
                </c:pt>
                <c:pt idx="10671">
                  <c:v>10672</c:v>
                </c:pt>
                <c:pt idx="10672">
                  <c:v>10673</c:v>
                </c:pt>
                <c:pt idx="10673">
                  <c:v>10674</c:v>
                </c:pt>
                <c:pt idx="10674">
                  <c:v>10675</c:v>
                </c:pt>
                <c:pt idx="10675">
                  <c:v>10676</c:v>
                </c:pt>
                <c:pt idx="10676">
                  <c:v>10677</c:v>
                </c:pt>
                <c:pt idx="10677">
                  <c:v>10678</c:v>
                </c:pt>
                <c:pt idx="10678">
                  <c:v>10679</c:v>
                </c:pt>
                <c:pt idx="10679">
                  <c:v>10680</c:v>
                </c:pt>
                <c:pt idx="10680">
                  <c:v>10681</c:v>
                </c:pt>
                <c:pt idx="10681">
                  <c:v>10682</c:v>
                </c:pt>
                <c:pt idx="10682">
                  <c:v>10683</c:v>
                </c:pt>
                <c:pt idx="10683">
                  <c:v>10684</c:v>
                </c:pt>
                <c:pt idx="10684">
                  <c:v>10685</c:v>
                </c:pt>
                <c:pt idx="10685">
                  <c:v>10686</c:v>
                </c:pt>
                <c:pt idx="10686">
                  <c:v>10687</c:v>
                </c:pt>
                <c:pt idx="10687">
                  <c:v>10688</c:v>
                </c:pt>
                <c:pt idx="10688">
                  <c:v>10689</c:v>
                </c:pt>
                <c:pt idx="10689">
                  <c:v>10690</c:v>
                </c:pt>
                <c:pt idx="10690">
                  <c:v>10691</c:v>
                </c:pt>
                <c:pt idx="10691">
                  <c:v>10692</c:v>
                </c:pt>
                <c:pt idx="10692">
                  <c:v>10693</c:v>
                </c:pt>
                <c:pt idx="10693">
                  <c:v>10694</c:v>
                </c:pt>
                <c:pt idx="10694">
                  <c:v>10695</c:v>
                </c:pt>
                <c:pt idx="10695">
                  <c:v>10696</c:v>
                </c:pt>
                <c:pt idx="10696">
                  <c:v>10697</c:v>
                </c:pt>
                <c:pt idx="10697">
                  <c:v>10698</c:v>
                </c:pt>
                <c:pt idx="10698">
                  <c:v>10699</c:v>
                </c:pt>
                <c:pt idx="10699">
                  <c:v>10700</c:v>
                </c:pt>
                <c:pt idx="10700">
                  <c:v>10701</c:v>
                </c:pt>
                <c:pt idx="10701">
                  <c:v>10702</c:v>
                </c:pt>
                <c:pt idx="10702">
                  <c:v>10703</c:v>
                </c:pt>
                <c:pt idx="10703">
                  <c:v>10704</c:v>
                </c:pt>
                <c:pt idx="10704">
                  <c:v>10705</c:v>
                </c:pt>
                <c:pt idx="10705">
                  <c:v>10706</c:v>
                </c:pt>
                <c:pt idx="10706">
                  <c:v>10707</c:v>
                </c:pt>
                <c:pt idx="10707">
                  <c:v>10708</c:v>
                </c:pt>
                <c:pt idx="10708">
                  <c:v>10709</c:v>
                </c:pt>
                <c:pt idx="10709">
                  <c:v>10710</c:v>
                </c:pt>
                <c:pt idx="10710">
                  <c:v>10711</c:v>
                </c:pt>
                <c:pt idx="10711">
                  <c:v>10712</c:v>
                </c:pt>
                <c:pt idx="10712">
                  <c:v>10713</c:v>
                </c:pt>
                <c:pt idx="10713">
                  <c:v>10714</c:v>
                </c:pt>
                <c:pt idx="10714">
                  <c:v>10715</c:v>
                </c:pt>
                <c:pt idx="10715">
                  <c:v>10716</c:v>
                </c:pt>
                <c:pt idx="10716">
                  <c:v>10717</c:v>
                </c:pt>
                <c:pt idx="10717">
                  <c:v>10718</c:v>
                </c:pt>
                <c:pt idx="10718">
                  <c:v>10719</c:v>
                </c:pt>
                <c:pt idx="10719">
                  <c:v>10720</c:v>
                </c:pt>
                <c:pt idx="10720">
                  <c:v>10721</c:v>
                </c:pt>
                <c:pt idx="10721">
                  <c:v>10722</c:v>
                </c:pt>
                <c:pt idx="10722">
                  <c:v>10723</c:v>
                </c:pt>
                <c:pt idx="10723">
                  <c:v>10724</c:v>
                </c:pt>
                <c:pt idx="10724">
                  <c:v>10725</c:v>
                </c:pt>
                <c:pt idx="10725">
                  <c:v>10726</c:v>
                </c:pt>
                <c:pt idx="10726">
                  <c:v>10727</c:v>
                </c:pt>
                <c:pt idx="10727">
                  <c:v>10728</c:v>
                </c:pt>
                <c:pt idx="10728">
                  <c:v>10729</c:v>
                </c:pt>
                <c:pt idx="10729">
                  <c:v>10730</c:v>
                </c:pt>
                <c:pt idx="10730">
                  <c:v>10731</c:v>
                </c:pt>
                <c:pt idx="10731">
                  <c:v>10732</c:v>
                </c:pt>
                <c:pt idx="10732">
                  <c:v>10733</c:v>
                </c:pt>
                <c:pt idx="10733">
                  <c:v>10734</c:v>
                </c:pt>
                <c:pt idx="10734">
                  <c:v>10735</c:v>
                </c:pt>
                <c:pt idx="10735">
                  <c:v>10736</c:v>
                </c:pt>
                <c:pt idx="10736">
                  <c:v>10737</c:v>
                </c:pt>
                <c:pt idx="10737">
                  <c:v>10738</c:v>
                </c:pt>
                <c:pt idx="10738">
                  <c:v>10739</c:v>
                </c:pt>
                <c:pt idx="10739">
                  <c:v>10740</c:v>
                </c:pt>
                <c:pt idx="10740">
                  <c:v>10741</c:v>
                </c:pt>
                <c:pt idx="10741">
                  <c:v>10742</c:v>
                </c:pt>
                <c:pt idx="10742">
                  <c:v>10743</c:v>
                </c:pt>
                <c:pt idx="10743">
                  <c:v>10744</c:v>
                </c:pt>
                <c:pt idx="10744">
                  <c:v>10745</c:v>
                </c:pt>
                <c:pt idx="10745">
                  <c:v>10746</c:v>
                </c:pt>
                <c:pt idx="10746">
                  <c:v>10747</c:v>
                </c:pt>
                <c:pt idx="10747">
                  <c:v>10748</c:v>
                </c:pt>
                <c:pt idx="10748">
                  <c:v>10749</c:v>
                </c:pt>
                <c:pt idx="10749">
                  <c:v>10750</c:v>
                </c:pt>
                <c:pt idx="10750">
                  <c:v>10751</c:v>
                </c:pt>
                <c:pt idx="10751">
                  <c:v>10752</c:v>
                </c:pt>
                <c:pt idx="10752">
                  <c:v>10753</c:v>
                </c:pt>
                <c:pt idx="10753">
                  <c:v>10754</c:v>
                </c:pt>
                <c:pt idx="10754">
                  <c:v>10755</c:v>
                </c:pt>
                <c:pt idx="10755">
                  <c:v>10756</c:v>
                </c:pt>
                <c:pt idx="10756">
                  <c:v>10757</c:v>
                </c:pt>
                <c:pt idx="10757">
                  <c:v>10758</c:v>
                </c:pt>
                <c:pt idx="10758">
                  <c:v>10759</c:v>
                </c:pt>
                <c:pt idx="10759">
                  <c:v>10760</c:v>
                </c:pt>
                <c:pt idx="10760">
                  <c:v>10761</c:v>
                </c:pt>
                <c:pt idx="10761">
                  <c:v>10762</c:v>
                </c:pt>
                <c:pt idx="10762">
                  <c:v>10763</c:v>
                </c:pt>
                <c:pt idx="10763">
                  <c:v>10764</c:v>
                </c:pt>
                <c:pt idx="10764">
                  <c:v>10765</c:v>
                </c:pt>
                <c:pt idx="10765">
                  <c:v>10766</c:v>
                </c:pt>
                <c:pt idx="10766">
                  <c:v>10767</c:v>
                </c:pt>
                <c:pt idx="10767">
                  <c:v>10768</c:v>
                </c:pt>
                <c:pt idx="10768">
                  <c:v>10769</c:v>
                </c:pt>
                <c:pt idx="10769">
                  <c:v>10770</c:v>
                </c:pt>
                <c:pt idx="10770">
                  <c:v>10771</c:v>
                </c:pt>
                <c:pt idx="10771">
                  <c:v>10772</c:v>
                </c:pt>
                <c:pt idx="10772">
                  <c:v>10773</c:v>
                </c:pt>
                <c:pt idx="10773">
                  <c:v>10774</c:v>
                </c:pt>
                <c:pt idx="10774">
                  <c:v>10775</c:v>
                </c:pt>
                <c:pt idx="10775">
                  <c:v>10776</c:v>
                </c:pt>
                <c:pt idx="10776">
                  <c:v>10777</c:v>
                </c:pt>
                <c:pt idx="10777">
                  <c:v>10778</c:v>
                </c:pt>
                <c:pt idx="10778">
                  <c:v>10779</c:v>
                </c:pt>
                <c:pt idx="10779">
                  <c:v>10780</c:v>
                </c:pt>
                <c:pt idx="10780">
                  <c:v>10781</c:v>
                </c:pt>
                <c:pt idx="10781">
                  <c:v>10782</c:v>
                </c:pt>
                <c:pt idx="10782">
                  <c:v>10783</c:v>
                </c:pt>
                <c:pt idx="10783">
                  <c:v>10784</c:v>
                </c:pt>
                <c:pt idx="10784">
                  <c:v>10785</c:v>
                </c:pt>
                <c:pt idx="10785">
                  <c:v>10786</c:v>
                </c:pt>
                <c:pt idx="10786">
                  <c:v>10787</c:v>
                </c:pt>
                <c:pt idx="10787">
                  <c:v>10788</c:v>
                </c:pt>
                <c:pt idx="10788">
                  <c:v>10789</c:v>
                </c:pt>
                <c:pt idx="10789">
                  <c:v>10790</c:v>
                </c:pt>
                <c:pt idx="10790">
                  <c:v>10791</c:v>
                </c:pt>
                <c:pt idx="10791">
                  <c:v>10792</c:v>
                </c:pt>
                <c:pt idx="10792">
                  <c:v>10793</c:v>
                </c:pt>
                <c:pt idx="10793">
                  <c:v>10794</c:v>
                </c:pt>
                <c:pt idx="10794">
                  <c:v>10795</c:v>
                </c:pt>
                <c:pt idx="10795">
                  <c:v>10796</c:v>
                </c:pt>
                <c:pt idx="10796">
                  <c:v>10797</c:v>
                </c:pt>
                <c:pt idx="10797">
                  <c:v>10798</c:v>
                </c:pt>
                <c:pt idx="10798">
                  <c:v>10799</c:v>
                </c:pt>
                <c:pt idx="10799">
                  <c:v>10800</c:v>
                </c:pt>
                <c:pt idx="10800">
                  <c:v>10801</c:v>
                </c:pt>
                <c:pt idx="10801">
                  <c:v>10802</c:v>
                </c:pt>
                <c:pt idx="10802">
                  <c:v>10803</c:v>
                </c:pt>
                <c:pt idx="10803">
                  <c:v>10804</c:v>
                </c:pt>
                <c:pt idx="10804">
                  <c:v>10805</c:v>
                </c:pt>
                <c:pt idx="10805">
                  <c:v>10806</c:v>
                </c:pt>
                <c:pt idx="10806">
                  <c:v>10807</c:v>
                </c:pt>
                <c:pt idx="10807">
                  <c:v>10808</c:v>
                </c:pt>
                <c:pt idx="10808">
                  <c:v>10809</c:v>
                </c:pt>
                <c:pt idx="10809">
                  <c:v>10810</c:v>
                </c:pt>
                <c:pt idx="10810">
                  <c:v>10811</c:v>
                </c:pt>
                <c:pt idx="10811">
                  <c:v>10812</c:v>
                </c:pt>
                <c:pt idx="10812">
                  <c:v>10813</c:v>
                </c:pt>
                <c:pt idx="10813">
                  <c:v>10814</c:v>
                </c:pt>
                <c:pt idx="10814">
                  <c:v>10815</c:v>
                </c:pt>
                <c:pt idx="10815">
                  <c:v>10816</c:v>
                </c:pt>
                <c:pt idx="10816">
                  <c:v>10817</c:v>
                </c:pt>
                <c:pt idx="10817">
                  <c:v>10818</c:v>
                </c:pt>
                <c:pt idx="10818">
                  <c:v>10819</c:v>
                </c:pt>
                <c:pt idx="10819">
                  <c:v>10820</c:v>
                </c:pt>
                <c:pt idx="10820">
                  <c:v>10821</c:v>
                </c:pt>
                <c:pt idx="10821">
                  <c:v>10822</c:v>
                </c:pt>
                <c:pt idx="10822">
                  <c:v>10823</c:v>
                </c:pt>
                <c:pt idx="10823">
                  <c:v>10824</c:v>
                </c:pt>
                <c:pt idx="10824">
                  <c:v>10825</c:v>
                </c:pt>
                <c:pt idx="10825">
                  <c:v>10826</c:v>
                </c:pt>
                <c:pt idx="10826">
                  <c:v>10827</c:v>
                </c:pt>
                <c:pt idx="10827">
                  <c:v>10828</c:v>
                </c:pt>
                <c:pt idx="10828">
                  <c:v>10829</c:v>
                </c:pt>
                <c:pt idx="10829">
                  <c:v>10830</c:v>
                </c:pt>
                <c:pt idx="10830">
                  <c:v>10831</c:v>
                </c:pt>
                <c:pt idx="10831">
                  <c:v>10832</c:v>
                </c:pt>
                <c:pt idx="10832">
                  <c:v>10833</c:v>
                </c:pt>
                <c:pt idx="10833">
                  <c:v>10834</c:v>
                </c:pt>
                <c:pt idx="10834">
                  <c:v>10835</c:v>
                </c:pt>
                <c:pt idx="10835">
                  <c:v>10836</c:v>
                </c:pt>
                <c:pt idx="10836">
                  <c:v>10837</c:v>
                </c:pt>
                <c:pt idx="10837">
                  <c:v>10838</c:v>
                </c:pt>
                <c:pt idx="10838">
                  <c:v>10839</c:v>
                </c:pt>
                <c:pt idx="10839">
                  <c:v>10840</c:v>
                </c:pt>
                <c:pt idx="10840">
                  <c:v>10841</c:v>
                </c:pt>
                <c:pt idx="10841">
                  <c:v>10842</c:v>
                </c:pt>
                <c:pt idx="10842">
                  <c:v>10843</c:v>
                </c:pt>
                <c:pt idx="10843">
                  <c:v>10844</c:v>
                </c:pt>
                <c:pt idx="10844">
                  <c:v>10845</c:v>
                </c:pt>
                <c:pt idx="10845">
                  <c:v>10846</c:v>
                </c:pt>
                <c:pt idx="10846">
                  <c:v>10847</c:v>
                </c:pt>
                <c:pt idx="10847">
                  <c:v>10848</c:v>
                </c:pt>
                <c:pt idx="10848">
                  <c:v>10849</c:v>
                </c:pt>
                <c:pt idx="10849">
                  <c:v>10850</c:v>
                </c:pt>
                <c:pt idx="10850">
                  <c:v>10851</c:v>
                </c:pt>
                <c:pt idx="10851">
                  <c:v>10852</c:v>
                </c:pt>
                <c:pt idx="10852">
                  <c:v>10853</c:v>
                </c:pt>
                <c:pt idx="10853">
                  <c:v>10854</c:v>
                </c:pt>
                <c:pt idx="10854">
                  <c:v>10855</c:v>
                </c:pt>
                <c:pt idx="10855">
                  <c:v>10856</c:v>
                </c:pt>
                <c:pt idx="10856">
                  <c:v>10857</c:v>
                </c:pt>
                <c:pt idx="10857">
                  <c:v>10858</c:v>
                </c:pt>
                <c:pt idx="10858">
                  <c:v>10859</c:v>
                </c:pt>
                <c:pt idx="10859">
                  <c:v>10860</c:v>
                </c:pt>
                <c:pt idx="10860">
                  <c:v>10861</c:v>
                </c:pt>
                <c:pt idx="10861">
                  <c:v>10862</c:v>
                </c:pt>
                <c:pt idx="10862">
                  <c:v>10863</c:v>
                </c:pt>
                <c:pt idx="10863">
                  <c:v>10864</c:v>
                </c:pt>
                <c:pt idx="10864">
                  <c:v>10865</c:v>
                </c:pt>
                <c:pt idx="10865">
                  <c:v>10866</c:v>
                </c:pt>
                <c:pt idx="10866">
                  <c:v>10867</c:v>
                </c:pt>
                <c:pt idx="10867">
                  <c:v>10868</c:v>
                </c:pt>
                <c:pt idx="10868">
                  <c:v>10869</c:v>
                </c:pt>
                <c:pt idx="10869">
                  <c:v>10870</c:v>
                </c:pt>
                <c:pt idx="10870">
                  <c:v>10871</c:v>
                </c:pt>
                <c:pt idx="10871">
                  <c:v>10872</c:v>
                </c:pt>
                <c:pt idx="10872">
                  <c:v>10873</c:v>
                </c:pt>
                <c:pt idx="10873">
                  <c:v>10874</c:v>
                </c:pt>
                <c:pt idx="10874">
                  <c:v>10875</c:v>
                </c:pt>
                <c:pt idx="10875">
                  <c:v>10876</c:v>
                </c:pt>
                <c:pt idx="10876">
                  <c:v>10877</c:v>
                </c:pt>
                <c:pt idx="10877">
                  <c:v>10878</c:v>
                </c:pt>
                <c:pt idx="10878">
                  <c:v>10879</c:v>
                </c:pt>
                <c:pt idx="10879">
                  <c:v>10880</c:v>
                </c:pt>
                <c:pt idx="10880">
                  <c:v>10881</c:v>
                </c:pt>
                <c:pt idx="10881">
                  <c:v>10882</c:v>
                </c:pt>
                <c:pt idx="10882">
                  <c:v>10883</c:v>
                </c:pt>
                <c:pt idx="10883">
                  <c:v>10884</c:v>
                </c:pt>
                <c:pt idx="10884">
                  <c:v>10885</c:v>
                </c:pt>
                <c:pt idx="10885">
                  <c:v>10886</c:v>
                </c:pt>
                <c:pt idx="10886">
                  <c:v>10887</c:v>
                </c:pt>
                <c:pt idx="10887">
                  <c:v>10888</c:v>
                </c:pt>
                <c:pt idx="10888">
                  <c:v>10889</c:v>
                </c:pt>
                <c:pt idx="10889">
                  <c:v>10890</c:v>
                </c:pt>
                <c:pt idx="10890">
                  <c:v>10891</c:v>
                </c:pt>
                <c:pt idx="10891">
                  <c:v>10892</c:v>
                </c:pt>
                <c:pt idx="10892">
                  <c:v>10893</c:v>
                </c:pt>
                <c:pt idx="10893">
                  <c:v>10894</c:v>
                </c:pt>
                <c:pt idx="10894">
                  <c:v>10895</c:v>
                </c:pt>
                <c:pt idx="10895">
                  <c:v>10896</c:v>
                </c:pt>
                <c:pt idx="10896">
                  <c:v>10897</c:v>
                </c:pt>
                <c:pt idx="10897">
                  <c:v>10898</c:v>
                </c:pt>
                <c:pt idx="10898">
                  <c:v>10899</c:v>
                </c:pt>
                <c:pt idx="10899">
                  <c:v>10900</c:v>
                </c:pt>
                <c:pt idx="10900">
                  <c:v>10901</c:v>
                </c:pt>
                <c:pt idx="10901">
                  <c:v>10902</c:v>
                </c:pt>
                <c:pt idx="10902">
                  <c:v>10903</c:v>
                </c:pt>
                <c:pt idx="10903">
                  <c:v>10904</c:v>
                </c:pt>
                <c:pt idx="10904">
                  <c:v>10905</c:v>
                </c:pt>
                <c:pt idx="10905">
                  <c:v>10906</c:v>
                </c:pt>
                <c:pt idx="10906">
                  <c:v>10907</c:v>
                </c:pt>
                <c:pt idx="10907">
                  <c:v>10908</c:v>
                </c:pt>
                <c:pt idx="10908">
                  <c:v>10909</c:v>
                </c:pt>
                <c:pt idx="10909">
                  <c:v>10910</c:v>
                </c:pt>
                <c:pt idx="10910">
                  <c:v>10911</c:v>
                </c:pt>
                <c:pt idx="10911">
                  <c:v>10912</c:v>
                </c:pt>
                <c:pt idx="10912">
                  <c:v>10913</c:v>
                </c:pt>
                <c:pt idx="10913">
                  <c:v>10914</c:v>
                </c:pt>
                <c:pt idx="10914">
                  <c:v>10915</c:v>
                </c:pt>
                <c:pt idx="10915">
                  <c:v>10916</c:v>
                </c:pt>
                <c:pt idx="10916">
                  <c:v>10917</c:v>
                </c:pt>
                <c:pt idx="10917">
                  <c:v>10918</c:v>
                </c:pt>
                <c:pt idx="10918">
                  <c:v>10919</c:v>
                </c:pt>
                <c:pt idx="10919">
                  <c:v>10920</c:v>
                </c:pt>
                <c:pt idx="10920">
                  <c:v>10921</c:v>
                </c:pt>
                <c:pt idx="10921">
                  <c:v>10922</c:v>
                </c:pt>
                <c:pt idx="10922">
                  <c:v>10923</c:v>
                </c:pt>
                <c:pt idx="10923">
                  <c:v>10924</c:v>
                </c:pt>
                <c:pt idx="10924">
                  <c:v>10925</c:v>
                </c:pt>
                <c:pt idx="10925">
                  <c:v>10926</c:v>
                </c:pt>
                <c:pt idx="10926">
                  <c:v>10927</c:v>
                </c:pt>
                <c:pt idx="10927">
                  <c:v>10928</c:v>
                </c:pt>
                <c:pt idx="10928">
                  <c:v>10929</c:v>
                </c:pt>
                <c:pt idx="10929">
                  <c:v>10930</c:v>
                </c:pt>
                <c:pt idx="10930">
                  <c:v>10931</c:v>
                </c:pt>
                <c:pt idx="10931">
                  <c:v>10932</c:v>
                </c:pt>
                <c:pt idx="10932">
                  <c:v>10933</c:v>
                </c:pt>
                <c:pt idx="10933">
                  <c:v>10934</c:v>
                </c:pt>
                <c:pt idx="10934">
                  <c:v>10935</c:v>
                </c:pt>
                <c:pt idx="10935">
                  <c:v>10936</c:v>
                </c:pt>
                <c:pt idx="10936">
                  <c:v>10937</c:v>
                </c:pt>
                <c:pt idx="10937">
                  <c:v>10938</c:v>
                </c:pt>
                <c:pt idx="10938">
                  <c:v>10939</c:v>
                </c:pt>
                <c:pt idx="10939">
                  <c:v>10940</c:v>
                </c:pt>
                <c:pt idx="10940">
                  <c:v>10941</c:v>
                </c:pt>
                <c:pt idx="10941">
                  <c:v>10942</c:v>
                </c:pt>
                <c:pt idx="10942">
                  <c:v>10943</c:v>
                </c:pt>
                <c:pt idx="10943">
                  <c:v>10944</c:v>
                </c:pt>
                <c:pt idx="10944">
                  <c:v>10945</c:v>
                </c:pt>
                <c:pt idx="10945">
                  <c:v>10946</c:v>
                </c:pt>
                <c:pt idx="10946">
                  <c:v>10947</c:v>
                </c:pt>
                <c:pt idx="10947">
                  <c:v>10948</c:v>
                </c:pt>
                <c:pt idx="10948">
                  <c:v>10949</c:v>
                </c:pt>
                <c:pt idx="10949">
                  <c:v>10950</c:v>
                </c:pt>
                <c:pt idx="10950">
                  <c:v>10951</c:v>
                </c:pt>
                <c:pt idx="10951">
                  <c:v>10952</c:v>
                </c:pt>
                <c:pt idx="10952">
                  <c:v>10953</c:v>
                </c:pt>
                <c:pt idx="10953">
                  <c:v>10954</c:v>
                </c:pt>
                <c:pt idx="10954">
                  <c:v>10955</c:v>
                </c:pt>
                <c:pt idx="10955">
                  <c:v>10956</c:v>
                </c:pt>
                <c:pt idx="10956">
                  <c:v>10957</c:v>
                </c:pt>
                <c:pt idx="10957">
                  <c:v>10958</c:v>
                </c:pt>
                <c:pt idx="10958">
                  <c:v>10959</c:v>
                </c:pt>
                <c:pt idx="10959">
                  <c:v>10960</c:v>
                </c:pt>
                <c:pt idx="10960">
                  <c:v>10961</c:v>
                </c:pt>
                <c:pt idx="10961">
                  <c:v>10962</c:v>
                </c:pt>
                <c:pt idx="10962">
                  <c:v>10963</c:v>
                </c:pt>
                <c:pt idx="10963">
                  <c:v>10964</c:v>
                </c:pt>
                <c:pt idx="10964">
                  <c:v>10965</c:v>
                </c:pt>
                <c:pt idx="10965">
                  <c:v>10966</c:v>
                </c:pt>
                <c:pt idx="10966">
                  <c:v>10967</c:v>
                </c:pt>
                <c:pt idx="10967">
                  <c:v>10968</c:v>
                </c:pt>
                <c:pt idx="10968">
                  <c:v>10969</c:v>
                </c:pt>
                <c:pt idx="10969">
                  <c:v>10970</c:v>
                </c:pt>
                <c:pt idx="10970">
                  <c:v>10971</c:v>
                </c:pt>
                <c:pt idx="10971">
                  <c:v>10972</c:v>
                </c:pt>
                <c:pt idx="10972">
                  <c:v>10973</c:v>
                </c:pt>
                <c:pt idx="10973">
                  <c:v>10974</c:v>
                </c:pt>
                <c:pt idx="10974">
                  <c:v>10975</c:v>
                </c:pt>
                <c:pt idx="10975">
                  <c:v>10976</c:v>
                </c:pt>
                <c:pt idx="10976">
                  <c:v>10977</c:v>
                </c:pt>
                <c:pt idx="10977">
                  <c:v>10978</c:v>
                </c:pt>
                <c:pt idx="10978">
                  <c:v>10979</c:v>
                </c:pt>
                <c:pt idx="10979">
                  <c:v>10980</c:v>
                </c:pt>
                <c:pt idx="10980">
                  <c:v>10981</c:v>
                </c:pt>
                <c:pt idx="10981">
                  <c:v>10982</c:v>
                </c:pt>
                <c:pt idx="10982">
                  <c:v>10983</c:v>
                </c:pt>
                <c:pt idx="10983">
                  <c:v>10984</c:v>
                </c:pt>
                <c:pt idx="10984">
                  <c:v>10985</c:v>
                </c:pt>
                <c:pt idx="10985">
                  <c:v>10986</c:v>
                </c:pt>
                <c:pt idx="10986">
                  <c:v>10987</c:v>
                </c:pt>
                <c:pt idx="10987">
                  <c:v>10988</c:v>
                </c:pt>
                <c:pt idx="10988">
                  <c:v>10989</c:v>
                </c:pt>
                <c:pt idx="10989">
                  <c:v>10990</c:v>
                </c:pt>
                <c:pt idx="10990">
                  <c:v>10991</c:v>
                </c:pt>
                <c:pt idx="10991">
                  <c:v>10992</c:v>
                </c:pt>
                <c:pt idx="10992">
                  <c:v>10993</c:v>
                </c:pt>
                <c:pt idx="10993">
                  <c:v>10994</c:v>
                </c:pt>
                <c:pt idx="10994">
                  <c:v>10995</c:v>
                </c:pt>
                <c:pt idx="10995">
                  <c:v>10996</c:v>
                </c:pt>
                <c:pt idx="10996">
                  <c:v>10997</c:v>
                </c:pt>
                <c:pt idx="10997">
                  <c:v>10998</c:v>
                </c:pt>
                <c:pt idx="10998">
                  <c:v>10999</c:v>
                </c:pt>
                <c:pt idx="10999">
                  <c:v>11000</c:v>
                </c:pt>
                <c:pt idx="11000">
                  <c:v>11001</c:v>
                </c:pt>
                <c:pt idx="11001">
                  <c:v>11002</c:v>
                </c:pt>
                <c:pt idx="11002">
                  <c:v>11003</c:v>
                </c:pt>
                <c:pt idx="11003">
                  <c:v>11004</c:v>
                </c:pt>
                <c:pt idx="11004">
                  <c:v>11005</c:v>
                </c:pt>
                <c:pt idx="11005">
                  <c:v>11006</c:v>
                </c:pt>
                <c:pt idx="11006">
                  <c:v>11007</c:v>
                </c:pt>
                <c:pt idx="11007">
                  <c:v>11008</c:v>
                </c:pt>
                <c:pt idx="11008">
                  <c:v>11009</c:v>
                </c:pt>
                <c:pt idx="11009">
                  <c:v>11010</c:v>
                </c:pt>
                <c:pt idx="11010">
                  <c:v>11011</c:v>
                </c:pt>
                <c:pt idx="11011">
                  <c:v>11012</c:v>
                </c:pt>
                <c:pt idx="11012">
                  <c:v>11013</c:v>
                </c:pt>
                <c:pt idx="11013">
                  <c:v>11014</c:v>
                </c:pt>
                <c:pt idx="11014">
                  <c:v>11015</c:v>
                </c:pt>
                <c:pt idx="11015">
                  <c:v>11016</c:v>
                </c:pt>
                <c:pt idx="11016">
                  <c:v>11017</c:v>
                </c:pt>
                <c:pt idx="11017">
                  <c:v>11018</c:v>
                </c:pt>
                <c:pt idx="11018">
                  <c:v>11019</c:v>
                </c:pt>
                <c:pt idx="11019">
                  <c:v>11020</c:v>
                </c:pt>
                <c:pt idx="11020">
                  <c:v>11021</c:v>
                </c:pt>
                <c:pt idx="11021">
                  <c:v>11022</c:v>
                </c:pt>
                <c:pt idx="11022">
                  <c:v>11023</c:v>
                </c:pt>
                <c:pt idx="11023">
                  <c:v>11024</c:v>
                </c:pt>
                <c:pt idx="11024">
                  <c:v>11025</c:v>
                </c:pt>
                <c:pt idx="11025">
                  <c:v>11026</c:v>
                </c:pt>
                <c:pt idx="11026">
                  <c:v>11027</c:v>
                </c:pt>
                <c:pt idx="11027">
                  <c:v>11028</c:v>
                </c:pt>
                <c:pt idx="11028">
                  <c:v>11029</c:v>
                </c:pt>
                <c:pt idx="11029">
                  <c:v>11030</c:v>
                </c:pt>
                <c:pt idx="11030">
                  <c:v>11031</c:v>
                </c:pt>
                <c:pt idx="11031">
                  <c:v>11032</c:v>
                </c:pt>
                <c:pt idx="11032">
                  <c:v>11033</c:v>
                </c:pt>
                <c:pt idx="11033">
                  <c:v>11034</c:v>
                </c:pt>
                <c:pt idx="11034">
                  <c:v>11035</c:v>
                </c:pt>
                <c:pt idx="11035">
                  <c:v>11036</c:v>
                </c:pt>
                <c:pt idx="11036">
                  <c:v>11037</c:v>
                </c:pt>
                <c:pt idx="11037">
                  <c:v>11038</c:v>
                </c:pt>
                <c:pt idx="11038">
                  <c:v>11039</c:v>
                </c:pt>
                <c:pt idx="11039">
                  <c:v>11040</c:v>
                </c:pt>
                <c:pt idx="11040">
                  <c:v>11041</c:v>
                </c:pt>
                <c:pt idx="11041">
                  <c:v>11042</c:v>
                </c:pt>
                <c:pt idx="11042">
                  <c:v>11043</c:v>
                </c:pt>
                <c:pt idx="11043">
                  <c:v>11044</c:v>
                </c:pt>
                <c:pt idx="11044">
                  <c:v>11045</c:v>
                </c:pt>
                <c:pt idx="11045">
                  <c:v>11046</c:v>
                </c:pt>
                <c:pt idx="11046">
                  <c:v>11047</c:v>
                </c:pt>
                <c:pt idx="11047">
                  <c:v>11048</c:v>
                </c:pt>
                <c:pt idx="11048">
                  <c:v>11049</c:v>
                </c:pt>
                <c:pt idx="11049">
                  <c:v>11050</c:v>
                </c:pt>
                <c:pt idx="11050">
                  <c:v>11051</c:v>
                </c:pt>
                <c:pt idx="11051">
                  <c:v>11052</c:v>
                </c:pt>
                <c:pt idx="11052">
                  <c:v>11053</c:v>
                </c:pt>
                <c:pt idx="11053">
                  <c:v>11054</c:v>
                </c:pt>
                <c:pt idx="11054">
                  <c:v>11055</c:v>
                </c:pt>
                <c:pt idx="11055">
                  <c:v>11056</c:v>
                </c:pt>
                <c:pt idx="11056">
                  <c:v>11057</c:v>
                </c:pt>
                <c:pt idx="11057">
                  <c:v>11058</c:v>
                </c:pt>
                <c:pt idx="11058">
                  <c:v>11059</c:v>
                </c:pt>
                <c:pt idx="11059">
                  <c:v>11060</c:v>
                </c:pt>
                <c:pt idx="11060">
                  <c:v>11061</c:v>
                </c:pt>
                <c:pt idx="11061">
                  <c:v>11062</c:v>
                </c:pt>
                <c:pt idx="11062">
                  <c:v>11063</c:v>
                </c:pt>
                <c:pt idx="11063">
                  <c:v>11064</c:v>
                </c:pt>
                <c:pt idx="11064">
                  <c:v>11065</c:v>
                </c:pt>
                <c:pt idx="11065">
                  <c:v>11066</c:v>
                </c:pt>
                <c:pt idx="11066">
                  <c:v>11067</c:v>
                </c:pt>
                <c:pt idx="11067">
                  <c:v>11068</c:v>
                </c:pt>
                <c:pt idx="11068">
                  <c:v>11069</c:v>
                </c:pt>
                <c:pt idx="11069">
                  <c:v>11070</c:v>
                </c:pt>
                <c:pt idx="11070">
                  <c:v>11071</c:v>
                </c:pt>
                <c:pt idx="11071">
                  <c:v>11072</c:v>
                </c:pt>
                <c:pt idx="11072">
                  <c:v>11073</c:v>
                </c:pt>
                <c:pt idx="11073">
                  <c:v>11074</c:v>
                </c:pt>
                <c:pt idx="11074">
                  <c:v>11075</c:v>
                </c:pt>
                <c:pt idx="11075">
                  <c:v>11076</c:v>
                </c:pt>
                <c:pt idx="11076">
                  <c:v>11077</c:v>
                </c:pt>
                <c:pt idx="11077">
                  <c:v>11078</c:v>
                </c:pt>
                <c:pt idx="11078">
                  <c:v>11079</c:v>
                </c:pt>
                <c:pt idx="11079">
                  <c:v>11080</c:v>
                </c:pt>
                <c:pt idx="11080">
                  <c:v>11081</c:v>
                </c:pt>
                <c:pt idx="11081">
                  <c:v>11082</c:v>
                </c:pt>
                <c:pt idx="11082">
                  <c:v>11083</c:v>
                </c:pt>
                <c:pt idx="11083">
                  <c:v>11084</c:v>
                </c:pt>
                <c:pt idx="11084">
                  <c:v>11085</c:v>
                </c:pt>
                <c:pt idx="11085">
                  <c:v>11086</c:v>
                </c:pt>
                <c:pt idx="11086">
                  <c:v>11087</c:v>
                </c:pt>
                <c:pt idx="11087">
                  <c:v>11088</c:v>
                </c:pt>
                <c:pt idx="11088">
                  <c:v>11089</c:v>
                </c:pt>
                <c:pt idx="11089">
                  <c:v>11090</c:v>
                </c:pt>
                <c:pt idx="11090">
                  <c:v>11091</c:v>
                </c:pt>
                <c:pt idx="11091">
                  <c:v>11092</c:v>
                </c:pt>
                <c:pt idx="11092">
                  <c:v>11093</c:v>
                </c:pt>
                <c:pt idx="11093">
                  <c:v>11094</c:v>
                </c:pt>
                <c:pt idx="11094">
                  <c:v>11095</c:v>
                </c:pt>
                <c:pt idx="11095">
                  <c:v>11096</c:v>
                </c:pt>
                <c:pt idx="11096">
                  <c:v>11097</c:v>
                </c:pt>
                <c:pt idx="11097">
                  <c:v>11098</c:v>
                </c:pt>
                <c:pt idx="11098">
                  <c:v>11099</c:v>
                </c:pt>
                <c:pt idx="11099">
                  <c:v>11100</c:v>
                </c:pt>
                <c:pt idx="11100">
                  <c:v>11101</c:v>
                </c:pt>
                <c:pt idx="11101">
                  <c:v>11102</c:v>
                </c:pt>
                <c:pt idx="11102">
                  <c:v>11103</c:v>
                </c:pt>
                <c:pt idx="11103">
                  <c:v>11104</c:v>
                </c:pt>
                <c:pt idx="11104">
                  <c:v>11105</c:v>
                </c:pt>
                <c:pt idx="11105">
                  <c:v>11106</c:v>
                </c:pt>
                <c:pt idx="11106">
                  <c:v>11107</c:v>
                </c:pt>
                <c:pt idx="11107">
                  <c:v>11108</c:v>
                </c:pt>
                <c:pt idx="11108">
                  <c:v>11109</c:v>
                </c:pt>
                <c:pt idx="11109">
                  <c:v>11110</c:v>
                </c:pt>
                <c:pt idx="11110">
                  <c:v>11111</c:v>
                </c:pt>
                <c:pt idx="11111">
                  <c:v>11112</c:v>
                </c:pt>
                <c:pt idx="11112">
                  <c:v>11113</c:v>
                </c:pt>
                <c:pt idx="11113">
                  <c:v>11114</c:v>
                </c:pt>
                <c:pt idx="11114">
                  <c:v>11115</c:v>
                </c:pt>
                <c:pt idx="11115">
                  <c:v>11116</c:v>
                </c:pt>
                <c:pt idx="11116">
                  <c:v>11117</c:v>
                </c:pt>
                <c:pt idx="11117">
                  <c:v>11118</c:v>
                </c:pt>
                <c:pt idx="11118">
                  <c:v>11119</c:v>
                </c:pt>
                <c:pt idx="11119">
                  <c:v>11120</c:v>
                </c:pt>
                <c:pt idx="11120">
                  <c:v>11121</c:v>
                </c:pt>
                <c:pt idx="11121">
                  <c:v>11122</c:v>
                </c:pt>
                <c:pt idx="11122">
                  <c:v>11123</c:v>
                </c:pt>
                <c:pt idx="11123">
                  <c:v>11124</c:v>
                </c:pt>
                <c:pt idx="11124">
                  <c:v>11125</c:v>
                </c:pt>
                <c:pt idx="11125">
                  <c:v>11126</c:v>
                </c:pt>
                <c:pt idx="11126">
                  <c:v>11127</c:v>
                </c:pt>
                <c:pt idx="11127">
                  <c:v>11128</c:v>
                </c:pt>
                <c:pt idx="11128">
                  <c:v>11129</c:v>
                </c:pt>
                <c:pt idx="11129">
                  <c:v>11130</c:v>
                </c:pt>
                <c:pt idx="11130">
                  <c:v>11131</c:v>
                </c:pt>
                <c:pt idx="11131">
                  <c:v>11132</c:v>
                </c:pt>
                <c:pt idx="11132">
                  <c:v>11133</c:v>
                </c:pt>
                <c:pt idx="11133">
                  <c:v>11134</c:v>
                </c:pt>
                <c:pt idx="11134">
                  <c:v>11135</c:v>
                </c:pt>
                <c:pt idx="11135">
                  <c:v>11136</c:v>
                </c:pt>
                <c:pt idx="11136">
                  <c:v>11137</c:v>
                </c:pt>
                <c:pt idx="11137">
                  <c:v>11138</c:v>
                </c:pt>
                <c:pt idx="11138">
                  <c:v>11139</c:v>
                </c:pt>
                <c:pt idx="11139">
                  <c:v>11140</c:v>
                </c:pt>
                <c:pt idx="11140">
                  <c:v>11141</c:v>
                </c:pt>
                <c:pt idx="11141">
                  <c:v>11142</c:v>
                </c:pt>
                <c:pt idx="11142">
                  <c:v>11143</c:v>
                </c:pt>
                <c:pt idx="11143">
                  <c:v>11144</c:v>
                </c:pt>
                <c:pt idx="11144">
                  <c:v>11145</c:v>
                </c:pt>
                <c:pt idx="11145">
                  <c:v>11146</c:v>
                </c:pt>
                <c:pt idx="11146">
                  <c:v>11147</c:v>
                </c:pt>
                <c:pt idx="11147">
                  <c:v>11148</c:v>
                </c:pt>
                <c:pt idx="11148">
                  <c:v>11149</c:v>
                </c:pt>
                <c:pt idx="11149">
                  <c:v>11150</c:v>
                </c:pt>
                <c:pt idx="11150">
                  <c:v>11151</c:v>
                </c:pt>
                <c:pt idx="11151">
                  <c:v>11152</c:v>
                </c:pt>
                <c:pt idx="11152">
                  <c:v>11153</c:v>
                </c:pt>
                <c:pt idx="11153">
                  <c:v>11154</c:v>
                </c:pt>
                <c:pt idx="11154">
                  <c:v>11155</c:v>
                </c:pt>
                <c:pt idx="11155">
                  <c:v>11156</c:v>
                </c:pt>
                <c:pt idx="11156">
                  <c:v>11157</c:v>
                </c:pt>
                <c:pt idx="11157">
                  <c:v>11158</c:v>
                </c:pt>
                <c:pt idx="11158">
                  <c:v>11159</c:v>
                </c:pt>
                <c:pt idx="11159">
                  <c:v>11160</c:v>
                </c:pt>
                <c:pt idx="11160">
                  <c:v>11161</c:v>
                </c:pt>
                <c:pt idx="11161">
                  <c:v>11162</c:v>
                </c:pt>
                <c:pt idx="11162">
                  <c:v>11163</c:v>
                </c:pt>
                <c:pt idx="11163">
                  <c:v>11164</c:v>
                </c:pt>
                <c:pt idx="11164">
                  <c:v>11165</c:v>
                </c:pt>
                <c:pt idx="11165">
                  <c:v>11166</c:v>
                </c:pt>
                <c:pt idx="11166">
                  <c:v>11167</c:v>
                </c:pt>
                <c:pt idx="11167">
                  <c:v>11168</c:v>
                </c:pt>
                <c:pt idx="11168">
                  <c:v>11169</c:v>
                </c:pt>
                <c:pt idx="11169">
                  <c:v>11170</c:v>
                </c:pt>
                <c:pt idx="11170">
                  <c:v>11171</c:v>
                </c:pt>
                <c:pt idx="11171">
                  <c:v>11172</c:v>
                </c:pt>
                <c:pt idx="11172">
                  <c:v>11173</c:v>
                </c:pt>
                <c:pt idx="11173">
                  <c:v>11174</c:v>
                </c:pt>
                <c:pt idx="11174">
                  <c:v>11175</c:v>
                </c:pt>
                <c:pt idx="11175">
                  <c:v>11176</c:v>
                </c:pt>
                <c:pt idx="11176">
                  <c:v>11177</c:v>
                </c:pt>
                <c:pt idx="11177">
                  <c:v>11178</c:v>
                </c:pt>
                <c:pt idx="11178">
                  <c:v>11179</c:v>
                </c:pt>
                <c:pt idx="11179">
                  <c:v>11180</c:v>
                </c:pt>
                <c:pt idx="11180">
                  <c:v>11181</c:v>
                </c:pt>
                <c:pt idx="11181">
                  <c:v>11182</c:v>
                </c:pt>
                <c:pt idx="11182">
                  <c:v>11183</c:v>
                </c:pt>
                <c:pt idx="11183">
                  <c:v>11184</c:v>
                </c:pt>
                <c:pt idx="11184">
                  <c:v>11185</c:v>
                </c:pt>
                <c:pt idx="11185">
                  <c:v>11186</c:v>
                </c:pt>
                <c:pt idx="11186">
                  <c:v>11187</c:v>
                </c:pt>
                <c:pt idx="11187">
                  <c:v>11188</c:v>
                </c:pt>
                <c:pt idx="11188">
                  <c:v>11189</c:v>
                </c:pt>
                <c:pt idx="11189">
                  <c:v>11190</c:v>
                </c:pt>
                <c:pt idx="11190">
                  <c:v>11191</c:v>
                </c:pt>
                <c:pt idx="11191">
                  <c:v>11192</c:v>
                </c:pt>
                <c:pt idx="11192">
                  <c:v>11193</c:v>
                </c:pt>
                <c:pt idx="11193">
                  <c:v>11194</c:v>
                </c:pt>
                <c:pt idx="11194">
                  <c:v>11195</c:v>
                </c:pt>
                <c:pt idx="11195">
                  <c:v>11196</c:v>
                </c:pt>
                <c:pt idx="11196">
                  <c:v>11197</c:v>
                </c:pt>
                <c:pt idx="11197">
                  <c:v>11198</c:v>
                </c:pt>
                <c:pt idx="11198">
                  <c:v>11199</c:v>
                </c:pt>
                <c:pt idx="11199">
                  <c:v>11200</c:v>
                </c:pt>
                <c:pt idx="11200">
                  <c:v>11201</c:v>
                </c:pt>
                <c:pt idx="11201">
                  <c:v>11202</c:v>
                </c:pt>
                <c:pt idx="11202">
                  <c:v>11203</c:v>
                </c:pt>
                <c:pt idx="11203">
                  <c:v>11204</c:v>
                </c:pt>
                <c:pt idx="11204">
                  <c:v>11205</c:v>
                </c:pt>
                <c:pt idx="11205">
                  <c:v>11206</c:v>
                </c:pt>
                <c:pt idx="11206">
                  <c:v>11207</c:v>
                </c:pt>
                <c:pt idx="11207">
                  <c:v>11208</c:v>
                </c:pt>
                <c:pt idx="11208">
                  <c:v>11209</c:v>
                </c:pt>
                <c:pt idx="11209">
                  <c:v>11210</c:v>
                </c:pt>
                <c:pt idx="11210">
                  <c:v>11211</c:v>
                </c:pt>
                <c:pt idx="11211">
                  <c:v>11212</c:v>
                </c:pt>
                <c:pt idx="11212">
                  <c:v>11213</c:v>
                </c:pt>
                <c:pt idx="11213">
                  <c:v>11214</c:v>
                </c:pt>
                <c:pt idx="11214">
                  <c:v>11215</c:v>
                </c:pt>
                <c:pt idx="11215">
                  <c:v>11216</c:v>
                </c:pt>
                <c:pt idx="11216">
                  <c:v>11217</c:v>
                </c:pt>
                <c:pt idx="11217">
                  <c:v>11218</c:v>
                </c:pt>
                <c:pt idx="11218">
                  <c:v>11219</c:v>
                </c:pt>
                <c:pt idx="11219">
                  <c:v>11220</c:v>
                </c:pt>
                <c:pt idx="11220">
                  <c:v>11221</c:v>
                </c:pt>
                <c:pt idx="11221">
                  <c:v>11222</c:v>
                </c:pt>
                <c:pt idx="11222">
                  <c:v>11223</c:v>
                </c:pt>
                <c:pt idx="11223">
                  <c:v>11224</c:v>
                </c:pt>
                <c:pt idx="11224">
                  <c:v>11225</c:v>
                </c:pt>
                <c:pt idx="11225">
                  <c:v>11226</c:v>
                </c:pt>
                <c:pt idx="11226">
                  <c:v>11227</c:v>
                </c:pt>
                <c:pt idx="11227">
                  <c:v>11228</c:v>
                </c:pt>
                <c:pt idx="11228">
                  <c:v>11229</c:v>
                </c:pt>
                <c:pt idx="11229">
                  <c:v>11230</c:v>
                </c:pt>
                <c:pt idx="11230">
                  <c:v>11231</c:v>
                </c:pt>
                <c:pt idx="11231">
                  <c:v>11232</c:v>
                </c:pt>
                <c:pt idx="11232">
                  <c:v>11233</c:v>
                </c:pt>
                <c:pt idx="11233">
                  <c:v>11234</c:v>
                </c:pt>
                <c:pt idx="11234">
                  <c:v>11235</c:v>
                </c:pt>
                <c:pt idx="11235">
                  <c:v>11236</c:v>
                </c:pt>
                <c:pt idx="11236">
                  <c:v>11237</c:v>
                </c:pt>
                <c:pt idx="11237">
                  <c:v>11238</c:v>
                </c:pt>
                <c:pt idx="11238">
                  <c:v>11239</c:v>
                </c:pt>
                <c:pt idx="11239">
                  <c:v>11240</c:v>
                </c:pt>
                <c:pt idx="11240">
                  <c:v>11241</c:v>
                </c:pt>
                <c:pt idx="11241">
                  <c:v>11242</c:v>
                </c:pt>
                <c:pt idx="11242">
                  <c:v>11243</c:v>
                </c:pt>
                <c:pt idx="11243">
                  <c:v>11244</c:v>
                </c:pt>
                <c:pt idx="11244">
                  <c:v>11245</c:v>
                </c:pt>
                <c:pt idx="11245">
                  <c:v>11246</c:v>
                </c:pt>
                <c:pt idx="11246">
                  <c:v>11247</c:v>
                </c:pt>
                <c:pt idx="11247">
                  <c:v>11248</c:v>
                </c:pt>
                <c:pt idx="11248">
                  <c:v>11249</c:v>
                </c:pt>
                <c:pt idx="11249">
                  <c:v>11250</c:v>
                </c:pt>
                <c:pt idx="11250">
                  <c:v>11251</c:v>
                </c:pt>
                <c:pt idx="11251">
                  <c:v>11252</c:v>
                </c:pt>
                <c:pt idx="11252">
                  <c:v>11253</c:v>
                </c:pt>
                <c:pt idx="11253">
                  <c:v>11254</c:v>
                </c:pt>
                <c:pt idx="11254">
                  <c:v>11255</c:v>
                </c:pt>
                <c:pt idx="11255">
                  <c:v>11256</c:v>
                </c:pt>
                <c:pt idx="11256">
                  <c:v>11257</c:v>
                </c:pt>
                <c:pt idx="11257">
                  <c:v>11258</c:v>
                </c:pt>
                <c:pt idx="11258">
                  <c:v>11259</c:v>
                </c:pt>
                <c:pt idx="11259">
                  <c:v>11260</c:v>
                </c:pt>
                <c:pt idx="11260">
                  <c:v>11261</c:v>
                </c:pt>
                <c:pt idx="11261">
                  <c:v>11262</c:v>
                </c:pt>
                <c:pt idx="11262">
                  <c:v>11263</c:v>
                </c:pt>
                <c:pt idx="11263">
                  <c:v>11264</c:v>
                </c:pt>
                <c:pt idx="11264">
                  <c:v>11265</c:v>
                </c:pt>
                <c:pt idx="11265">
                  <c:v>11266</c:v>
                </c:pt>
                <c:pt idx="11266">
                  <c:v>11267</c:v>
                </c:pt>
                <c:pt idx="11267">
                  <c:v>11268</c:v>
                </c:pt>
                <c:pt idx="11268">
                  <c:v>11269</c:v>
                </c:pt>
                <c:pt idx="11269">
                  <c:v>11270</c:v>
                </c:pt>
                <c:pt idx="11270">
                  <c:v>11271</c:v>
                </c:pt>
                <c:pt idx="11271">
                  <c:v>11272</c:v>
                </c:pt>
                <c:pt idx="11272">
                  <c:v>11273</c:v>
                </c:pt>
                <c:pt idx="11273">
                  <c:v>11274</c:v>
                </c:pt>
                <c:pt idx="11274">
                  <c:v>11275</c:v>
                </c:pt>
                <c:pt idx="11275">
                  <c:v>11276</c:v>
                </c:pt>
                <c:pt idx="11276">
                  <c:v>11277</c:v>
                </c:pt>
                <c:pt idx="11277">
                  <c:v>11278</c:v>
                </c:pt>
                <c:pt idx="11278">
                  <c:v>11279</c:v>
                </c:pt>
                <c:pt idx="11279">
                  <c:v>11280</c:v>
                </c:pt>
                <c:pt idx="11280">
                  <c:v>11281</c:v>
                </c:pt>
                <c:pt idx="11281">
                  <c:v>11282</c:v>
                </c:pt>
                <c:pt idx="11282">
                  <c:v>11283</c:v>
                </c:pt>
                <c:pt idx="11283">
                  <c:v>11284</c:v>
                </c:pt>
                <c:pt idx="11284">
                  <c:v>11285</c:v>
                </c:pt>
                <c:pt idx="11285">
                  <c:v>11286</c:v>
                </c:pt>
                <c:pt idx="11286">
                  <c:v>11287</c:v>
                </c:pt>
                <c:pt idx="11287">
                  <c:v>11288</c:v>
                </c:pt>
                <c:pt idx="11288">
                  <c:v>11289</c:v>
                </c:pt>
                <c:pt idx="11289">
                  <c:v>11290</c:v>
                </c:pt>
                <c:pt idx="11290">
                  <c:v>11291</c:v>
                </c:pt>
                <c:pt idx="11291">
                  <c:v>11292</c:v>
                </c:pt>
                <c:pt idx="11292">
                  <c:v>11293</c:v>
                </c:pt>
                <c:pt idx="11293">
                  <c:v>11294</c:v>
                </c:pt>
                <c:pt idx="11294">
                  <c:v>11295</c:v>
                </c:pt>
                <c:pt idx="11295">
                  <c:v>11296</c:v>
                </c:pt>
                <c:pt idx="11296">
                  <c:v>11297</c:v>
                </c:pt>
                <c:pt idx="11297">
                  <c:v>11298</c:v>
                </c:pt>
                <c:pt idx="11298">
                  <c:v>11299</c:v>
                </c:pt>
                <c:pt idx="11299">
                  <c:v>11300</c:v>
                </c:pt>
                <c:pt idx="11300">
                  <c:v>11301</c:v>
                </c:pt>
                <c:pt idx="11301">
                  <c:v>11302</c:v>
                </c:pt>
                <c:pt idx="11302">
                  <c:v>11303</c:v>
                </c:pt>
                <c:pt idx="11303">
                  <c:v>11304</c:v>
                </c:pt>
                <c:pt idx="11304">
                  <c:v>11305</c:v>
                </c:pt>
                <c:pt idx="11305">
                  <c:v>11306</c:v>
                </c:pt>
                <c:pt idx="11306">
                  <c:v>11307</c:v>
                </c:pt>
                <c:pt idx="11307">
                  <c:v>11308</c:v>
                </c:pt>
                <c:pt idx="11308">
                  <c:v>11309</c:v>
                </c:pt>
                <c:pt idx="11309">
                  <c:v>11310</c:v>
                </c:pt>
                <c:pt idx="11310">
                  <c:v>11311</c:v>
                </c:pt>
                <c:pt idx="11311">
                  <c:v>11312</c:v>
                </c:pt>
                <c:pt idx="11312">
                  <c:v>11313</c:v>
                </c:pt>
                <c:pt idx="11313">
                  <c:v>11314</c:v>
                </c:pt>
                <c:pt idx="11314">
                  <c:v>11315</c:v>
                </c:pt>
                <c:pt idx="11315">
                  <c:v>11316</c:v>
                </c:pt>
                <c:pt idx="11316">
                  <c:v>11317</c:v>
                </c:pt>
                <c:pt idx="11317">
                  <c:v>11318</c:v>
                </c:pt>
                <c:pt idx="11318">
                  <c:v>11319</c:v>
                </c:pt>
                <c:pt idx="11319">
                  <c:v>11320</c:v>
                </c:pt>
                <c:pt idx="11320">
                  <c:v>11321</c:v>
                </c:pt>
                <c:pt idx="11321">
                  <c:v>11322</c:v>
                </c:pt>
                <c:pt idx="11322">
                  <c:v>11323</c:v>
                </c:pt>
                <c:pt idx="11323">
                  <c:v>11324</c:v>
                </c:pt>
                <c:pt idx="11324">
                  <c:v>11325</c:v>
                </c:pt>
                <c:pt idx="11325">
                  <c:v>11326</c:v>
                </c:pt>
                <c:pt idx="11326">
                  <c:v>11327</c:v>
                </c:pt>
                <c:pt idx="11327">
                  <c:v>11328</c:v>
                </c:pt>
                <c:pt idx="11328">
                  <c:v>11329</c:v>
                </c:pt>
                <c:pt idx="11329">
                  <c:v>11330</c:v>
                </c:pt>
                <c:pt idx="11330">
                  <c:v>11331</c:v>
                </c:pt>
                <c:pt idx="11331">
                  <c:v>11332</c:v>
                </c:pt>
                <c:pt idx="11332">
                  <c:v>11333</c:v>
                </c:pt>
                <c:pt idx="11333">
                  <c:v>11334</c:v>
                </c:pt>
                <c:pt idx="11334">
                  <c:v>11335</c:v>
                </c:pt>
                <c:pt idx="11335">
                  <c:v>11336</c:v>
                </c:pt>
                <c:pt idx="11336">
                  <c:v>11337</c:v>
                </c:pt>
                <c:pt idx="11337">
                  <c:v>11338</c:v>
                </c:pt>
                <c:pt idx="11338">
                  <c:v>11339</c:v>
                </c:pt>
                <c:pt idx="11339">
                  <c:v>11340</c:v>
                </c:pt>
                <c:pt idx="11340">
                  <c:v>11341</c:v>
                </c:pt>
                <c:pt idx="11341">
                  <c:v>11342</c:v>
                </c:pt>
                <c:pt idx="11342">
                  <c:v>11343</c:v>
                </c:pt>
                <c:pt idx="11343">
                  <c:v>11344</c:v>
                </c:pt>
                <c:pt idx="11344">
                  <c:v>11345</c:v>
                </c:pt>
                <c:pt idx="11345">
                  <c:v>11346</c:v>
                </c:pt>
                <c:pt idx="11346">
                  <c:v>11347</c:v>
                </c:pt>
                <c:pt idx="11347">
                  <c:v>11348</c:v>
                </c:pt>
                <c:pt idx="11348">
                  <c:v>11349</c:v>
                </c:pt>
                <c:pt idx="11349">
                  <c:v>11350</c:v>
                </c:pt>
                <c:pt idx="11350">
                  <c:v>11351</c:v>
                </c:pt>
                <c:pt idx="11351">
                  <c:v>11352</c:v>
                </c:pt>
                <c:pt idx="11352">
                  <c:v>11353</c:v>
                </c:pt>
                <c:pt idx="11353">
                  <c:v>11354</c:v>
                </c:pt>
                <c:pt idx="11354">
                  <c:v>11355</c:v>
                </c:pt>
                <c:pt idx="11355">
                  <c:v>11356</c:v>
                </c:pt>
                <c:pt idx="11356">
                  <c:v>11357</c:v>
                </c:pt>
                <c:pt idx="11357">
                  <c:v>11358</c:v>
                </c:pt>
                <c:pt idx="11358">
                  <c:v>11359</c:v>
                </c:pt>
                <c:pt idx="11359">
                  <c:v>11360</c:v>
                </c:pt>
                <c:pt idx="11360">
                  <c:v>11361</c:v>
                </c:pt>
                <c:pt idx="11361">
                  <c:v>11362</c:v>
                </c:pt>
                <c:pt idx="11362">
                  <c:v>11363</c:v>
                </c:pt>
                <c:pt idx="11363">
                  <c:v>11364</c:v>
                </c:pt>
                <c:pt idx="11364">
                  <c:v>11365</c:v>
                </c:pt>
                <c:pt idx="11365">
                  <c:v>11366</c:v>
                </c:pt>
                <c:pt idx="11366">
                  <c:v>11367</c:v>
                </c:pt>
                <c:pt idx="11367">
                  <c:v>11368</c:v>
                </c:pt>
                <c:pt idx="11368">
                  <c:v>11369</c:v>
                </c:pt>
                <c:pt idx="11369">
                  <c:v>11370</c:v>
                </c:pt>
                <c:pt idx="11370">
                  <c:v>11371</c:v>
                </c:pt>
                <c:pt idx="11371">
                  <c:v>11372</c:v>
                </c:pt>
                <c:pt idx="11372">
                  <c:v>11373</c:v>
                </c:pt>
                <c:pt idx="11373">
                  <c:v>11374</c:v>
                </c:pt>
                <c:pt idx="11374">
                  <c:v>11375</c:v>
                </c:pt>
                <c:pt idx="11375">
                  <c:v>11376</c:v>
                </c:pt>
                <c:pt idx="11376">
                  <c:v>11377</c:v>
                </c:pt>
                <c:pt idx="11377">
                  <c:v>11378</c:v>
                </c:pt>
                <c:pt idx="11378">
                  <c:v>11379</c:v>
                </c:pt>
                <c:pt idx="11379">
                  <c:v>11380</c:v>
                </c:pt>
                <c:pt idx="11380">
                  <c:v>11381</c:v>
                </c:pt>
                <c:pt idx="11381">
                  <c:v>11382</c:v>
                </c:pt>
                <c:pt idx="11382">
                  <c:v>11383</c:v>
                </c:pt>
                <c:pt idx="11383">
                  <c:v>11384</c:v>
                </c:pt>
                <c:pt idx="11384">
                  <c:v>11385</c:v>
                </c:pt>
                <c:pt idx="11385">
                  <c:v>11386</c:v>
                </c:pt>
                <c:pt idx="11386">
                  <c:v>11387</c:v>
                </c:pt>
                <c:pt idx="11387">
                  <c:v>11388</c:v>
                </c:pt>
                <c:pt idx="11388">
                  <c:v>11389</c:v>
                </c:pt>
                <c:pt idx="11389">
                  <c:v>11390</c:v>
                </c:pt>
                <c:pt idx="11390">
                  <c:v>11391</c:v>
                </c:pt>
                <c:pt idx="11391">
                  <c:v>11392</c:v>
                </c:pt>
                <c:pt idx="11392">
                  <c:v>11393</c:v>
                </c:pt>
                <c:pt idx="11393">
                  <c:v>11394</c:v>
                </c:pt>
                <c:pt idx="11394">
                  <c:v>11395</c:v>
                </c:pt>
                <c:pt idx="11395">
                  <c:v>11396</c:v>
                </c:pt>
                <c:pt idx="11396">
                  <c:v>11397</c:v>
                </c:pt>
                <c:pt idx="11397">
                  <c:v>11398</c:v>
                </c:pt>
                <c:pt idx="11398">
                  <c:v>11399</c:v>
                </c:pt>
                <c:pt idx="11399">
                  <c:v>11400</c:v>
                </c:pt>
                <c:pt idx="11400">
                  <c:v>11401</c:v>
                </c:pt>
                <c:pt idx="11401">
                  <c:v>11402</c:v>
                </c:pt>
                <c:pt idx="11402">
                  <c:v>11403</c:v>
                </c:pt>
                <c:pt idx="11403">
                  <c:v>11404</c:v>
                </c:pt>
                <c:pt idx="11404">
                  <c:v>11405</c:v>
                </c:pt>
                <c:pt idx="11405">
                  <c:v>11406</c:v>
                </c:pt>
                <c:pt idx="11406">
                  <c:v>11407</c:v>
                </c:pt>
                <c:pt idx="11407">
                  <c:v>11408</c:v>
                </c:pt>
                <c:pt idx="11408">
                  <c:v>11409</c:v>
                </c:pt>
                <c:pt idx="11409">
                  <c:v>11410</c:v>
                </c:pt>
                <c:pt idx="11410">
                  <c:v>11411</c:v>
                </c:pt>
                <c:pt idx="11411">
                  <c:v>11412</c:v>
                </c:pt>
                <c:pt idx="11412">
                  <c:v>11413</c:v>
                </c:pt>
                <c:pt idx="11413">
                  <c:v>11414</c:v>
                </c:pt>
                <c:pt idx="11414">
                  <c:v>11415</c:v>
                </c:pt>
                <c:pt idx="11415">
                  <c:v>11416</c:v>
                </c:pt>
                <c:pt idx="11416">
                  <c:v>11417</c:v>
                </c:pt>
                <c:pt idx="11417">
                  <c:v>11418</c:v>
                </c:pt>
                <c:pt idx="11418">
                  <c:v>11419</c:v>
                </c:pt>
                <c:pt idx="11419">
                  <c:v>11420</c:v>
                </c:pt>
                <c:pt idx="11420">
                  <c:v>11421</c:v>
                </c:pt>
                <c:pt idx="11421">
                  <c:v>11422</c:v>
                </c:pt>
                <c:pt idx="11422">
                  <c:v>11423</c:v>
                </c:pt>
                <c:pt idx="11423">
                  <c:v>11424</c:v>
                </c:pt>
                <c:pt idx="11424">
                  <c:v>11425</c:v>
                </c:pt>
                <c:pt idx="11425">
                  <c:v>11426</c:v>
                </c:pt>
                <c:pt idx="11426">
                  <c:v>11427</c:v>
                </c:pt>
                <c:pt idx="11427">
                  <c:v>11428</c:v>
                </c:pt>
                <c:pt idx="11428">
                  <c:v>11429</c:v>
                </c:pt>
                <c:pt idx="11429">
                  <c:v>11430</c:v>
                </c:pt>
                <c:pt idx="11430">
                  <c:v>11431</c:v>
                </c:pt>
                <c:pt idx="11431">
                  <c:v>11432</c:v>
                </c:pt>
                <c:pt idx="11432">
                  <c:v>11433</c:v>
                </c:pt>
                <c:pt idx="11433">
                  <c:v>11434</c:v>
                </c:pt>
                <c:pt idx="11434">
                  <c:v>11435</c:v>
                </c:pt>
                <c:pt idx="11435">
                  <c:v>11436</c:v>
                </c:pt>
                <c:pt idx="11436">
                  <c:v>11437</c:v>
                </c:pt>
                <c:pt idx="11437">
                  <c:v>11438</c:v>
                </c:pt>
                <c:pt idx="11438">
                  <c:v>11439</c:v>
                </c:pt>
                <c:pt idx="11439">
                  <c:v>11440</c:v>
                </c:pt>
                <c:pt idx="11440">
                  <c:v>11441</c:v>
                </c:pt>
                <c:pt idx="11441">
                  <c:v>11442</c:v>
                </c:pt>
                <c:pt idx="11442">
                  <c:v>11443</c:v>
                </c:pt>
                <c:pt idx="11443">
                  <c:v>11444</c:v>
                </c:pt>
                <c:pt idx="11444">
                  <c:v>11445</c:v>
                </c:pt>
                <c:pt idx="11445">
                  <c:v>11446</c:v>
                </c:pt>
                <c:pt idx="11446">
                  <c:v>11447</c:v>
                </c:pt>
                <c:pt idx="11447">
                  <c:v>11448</c:v>
                </c:pt>
                <c:pt idx="11448">
                  <c:v>11449</c:v>
                </c:pt>
                <c:pt idx="11449">
                  <c:v>11450</c:v>
                </c:pt>
                <c:pt idx="11450">
                  <c:v>11451</c:v>
                </c:pt>
                <c:pt idx="11451">
                  <c:v>11452</c:v>
                </c:pt>
                <c:pt idx="11452">
                  <c:v>11453</c:v>
                </c:pt>
                <c:pt idx="11453">
                  <c:v>11454</c:v>
                </c:pt>
                <c:pt idx="11454">
                  <c:v>11455</c:v>
                </c:pt>
                <c:pt idx="11455">
                  <c:v>11456</c:v>
                </c:pt>
                <c:pt idx="11456">
                  <c:v>11457</c:v>
                </c:pt>
                <c:pt idx="11457">
                  <c:v>11458</c:v>
                </c:pt>
                <c:pt idx="11458">
                  <c:v>11459</c:v>
                </c:pt>
                <c:pt idx="11459">
                  <c:v>11460</c:v>
                </c:pt>
                <c:pt idx="11460">
                  <c:v>11461</c:v>
                </c:pt>
                <c:pt idx="11461">
                  <c:v>11462</c:v>
                </c:pt>
                <c:pt idx="11462">
                  <c:v>11463</c:v>
                </c:pt>
                <c:pt idx="11463">
                  <c:v>11464</c:v>
                </c:pt>
                <c:pt idx="11464">
                  <c:v>11465</c:v>
                </c:pt>
                <c:pt idx="11465">
                  <c:v>11466</c:v>
                </c:pt>
                <c:pt idx="11466">
                  <c:v>11467</c:v>
                </c:pt>
                <c:pt idx="11467">
                  <c:v>11468</c:v>
                </c:pt>
                <c:pt idx="11468">
                  <c:v>11469</c:v>
                </c:pt>
                <c:pt idx="11469">
                  <c:v>11470</c:v>
                </c:pt>
                <c:pt idx="11470">
                  <c:v>11471</c:v>
                </c:pt>
                <c:pt idx="11471">
                  <c:v>11472</c:v>
                </c:pt>
                <c:pt idx="11472">
                  <c:v>11473</c:v>
                </c:pt>
                <c:pt idx="11473">
                  <c:v>11474</c:v>
                </c:pt>
                <c:pt idx="11474">
                  <c:v>11475</c:v>
                </c:pt>
                <c:pt idx="11475">
                  <c:v>11476</c:v>
                </c:pt>
                <c:pt idx="11476">
                  <c:v>11477</c:v>
                </c:pt>
                <c:pt idx="11477">
                  <c:v>11478</c:v>
                </c:pt>
                <c:pt idx="11478">
                  <c:v>11479</c:v>
                </c:pt>
                <c:pt idx="11479">
                  <c:v>11480</c:v>
                </c:pt>
                <c:pt idx="11480">
                  <c:v>11481</c:v>
                </c:pt>
                <c:pt idx="11481">
                  <c:v>11482</c:v>
                </c:pt>
                <c:pt idx="11482">
                  <c:v>11483</c:v>
                </c:pt>
                <c:pt idx="11483">
                  <c:v>11484</c:v>
                </c:pt>
                <c:pt idx="11484">
                  <c:v>11485</c:v>
                </c:pt>
                <c:pt idx="11485">
                  <c:v>11486</c:v>
                </c:pt>
                <c:pt idx="11486">
                  <c:v>11487</c:v>
                </c:pt>
                <c:pt idx="11487">
                  <c:v>11488</c:v>
                </c:pt>
                <c:pt idx="11488">
                  <c:v>11489</c:v>
                </c:pt>
                <c:pt idx="11489">
                  <c:v>11490</c:v>
                </c:pt>
                <c:pt idx="11490">
                  <c:v>11491</c:v>
                </c:pt>
                <c:pt idx="11491">
                  <c:v>11492</c:v>
                </c:pt>
                <c:pt idx="11492">
                  <c:v>11493</c:v>
                </c:pt>
                <c:pt idx="11493">
                  <c:v>11494</c:v>
                </c:pt>
                <c:pt idx="11494">
                  <c:v>11495</c:v>
                </c:pt>
                <c:pt idx="11495">
                  <c:v>11496</c:v>
                </c:pt>
                <c:pt idx="11496">
                  <c:v>11497</c:v>
                </c:pt>
                <c:pt idx="11497">
                  <c:v>11498</c:v>
                </c:pt>
                <c:pt idx="11498">
                  <c:v>11499</c:v>
                </c:pt>
                <c:pt idx="11499">
                  <c:v>11500</c:v>
                </c:pt>
                <c:pt idx="11500">
                  <c:v>11501</c:v>
                </c:pt>
                <c:pt idx="11501">
                  <c:v>11502</c:v>
                </c:pt>
                <c:pt idx="11502">
                  <c:v>11503</c:v>
                </c:pt>
                <c:pt idx="11503">
                  <c:v>11504</c:v>
                </c:pt>
                <c:pt idx="11504">
                  <c:v>11505</c:v>
                </c:pt>
                <c:pt idx="11505">
                  <c:v>11506</c:v>
                </c:pt>
                <c:pt idx="11506">
                  <c:v>11507</c:v>
                </c:pt>
                <c:pt idx="11507">
                  <c:v>11508</c:v>
                </c:pt>
                <c:pt idx="11508">
                  <c:v>11509</c:v>
                </c:pt>
                <c:pt idx="11509">
                  <c:v>11510</c:v>
                </c:pt>
                <c:pt idx="11510">
                  <c:v>11511</c:v>
                </c:pt>
                <c:pt idx="11511">
                  <c:v>11512</c:v>
                </c:pt>
                <c:pt idx="11512">
                  <c:v>11513</c:v>
                </c:pt>
                <c:pt idx="11513">
                  <c:v>11514</c:v>
                </c:pt>
                <c:pt idx="11514">
                  <c:v>11515</c:v>
                </c:pt>
                <c:pt idx="11515">
                  <c:v>11516</c:v>
                </c:pt>
                <c:pt idx="11516">
                  <c:v>11517</c:v>
                </c:pt>
                <c:pt idx="11517">
                  <c:v>11518</c:v>
                </c:pt>
                <c:pt idx="11518">
                  <c:v>11519</c:v>
                </c:pt>
                <c:pt idx="11519">
                  <c:v>11520</c:v>
                </c:pt>
                <c:pt idx="11520">
                  <c:v>11521</c:v>
                </c:pt>
                <c:pt idx="11521">
                  <c:v>11522</c:v>
                </c:pt>
                <c:pt idx="11522">
                  <c:v>11523</c:v>
                </c:pt>
                <c:pt idx="11523">
                  <c:v>11524</c:v>
                </c:pt>
                <c:pt idx="11524">
                  <c:v>11525</c:v>
                </c:pt>
                <c:pt idx="11525">
                  <c:v>11526</c:v>
                </c:pt>
                <c:pt idx="11526">
                  <c:v>11527</c:v>
                </c:pt>
                <c:pt idx="11527">
                  <c:v>11528</c:v>
                </c:pt>
                <c:pt idx="11528">
                  <c:v>11529</c:v>
                </c:pt>
                <c:pt idx="11529">
                  <c:v>11530</c:v>
                </c:pt>
                <c:pt idx="11530">
                  <c:v>11531</c:v>
                </c:pt>
                <c:pt idx="11531">
                  <c:v>11532</c:v>
                </c:pt>
                <c:pt idx="11532">
                  <c:v>11533</c:v>
                </c:pt>
                <c:pt idx="11533">
                  <c:v>11534</c:v>
                </c:pt>
                <c:pt idx="11534">
                  <c:v>11535</c:v>
                </c:pt>
                <c:pt idx="11535">
                  <c:v>11536</c:v>
                </c:pt>
                <c:pt idx="11536">
                  <c:v>11537</c:v>
                </c:pt>
                <c:pt idx="11537">
                  <c:v>11538</c:v>
                </c:pt>
                <c:pt idx="11538">
                  <c:v>11539</c:v>
                </c:pt>
                <c:pt idx="11539">
                  <c:v>11540</c:v>
                </c:pt>
                <c:pt idx="11540">
                  <c:v>11541</c:v>
                </c:pt>
                <c:pt idx="11541">
                  <c:v>11542</c:v>
                </c:pt>
                <c:pt idx="11542">
                  <c:v>11543</c:v>
                </c:pt>
                <c:pt idx="11543">
                  <c:v>11544</c:v>
                </c:pt>
                <c:pt idx="11544">
                  <c:v>11545</c:v>
                </c:pt>
                <c:pt idx="11545">
                  <c:v>11546</c:v>
                </c:pt>
                <c:pt idx="11546">
                  <c:v>11547</c:v>
                </c:pt>
                <c:pt idx="11547">
                  <c:v>11548</c:v>
                </c:pt>
                <c:pt idx="11548">
                  <c:v>11549</c:v>
                </c:pt>
                <c:pt idx="11549">
                  <c:v>11550</c:v>
                </c:pt>
                <c:pt idx="11550">
                  <c:v>11551</c:v>
                </c:pt>
                <c:pt idx="11551">
                  <c:v>11552</c:v>
                </c:pt>
                <c:pt idx="11552">
                  <c:v>11553</c:v>
                </c:pt>
                <c:pt idx="11553">
                  <c:v>11554</c:v>
                </c:pt>
                <c:pt idx="11554">
                  <c:v>11555</c:v>
                </c:pt>
                <c:pt idx="11555">
                  <c:v>11556</c:v>
                </c:pt>
                <c:pt idx="11556">
                  <c:v>11557</c:v>
                </c:pt>
                <c:pt idx="11557">
                  <c:v>11558</c:v>
                </c:pt>
                <c:pt idx="11558">
                  <c:v>11559</c:v>
                </c:pt>
                <c:pt idx="11559">
                  <c:v>11560</c:v>
                </c:pt>
                <c:pt idx="11560">
                  <c:v>11561</c:v>
                </c:pt>
                <c:pt idx="11561">
                  <c:v>11562</c:v>
                </c:pt>
                <c:pt idx="11562">
                  <c:v>11563</c:v>
                </c:pt>
                <c:pt idx="11563">
                  <c:v>11564</c:v>
                </c:pt>
                <c:pt idx="11564">
                  <c:v>11565</c:v>
                </c:pt>
                <c:pt idx="11565">
                  <c:v>11566</c:v>
                </c:pt>
                <c:pt idx="11566">
                  <c:v>11567</c:v>
                </c:pt>
                <c:pt idx="11567">
                  <c:v>11568</c:v>
                </c:pt>
                <c:pt idx="11568">
                  <c:v>11569</c:v>
                </c:pt>
                <c:pt idx="11569">
                  <c:v>11570</c:v>
                </c:pt>
                <c:pt idx="11570">
                  <c:v>11571</c:v>
                </c:pt>
                <c:pt idx="11571">
                  <c:v>11572</c:v>
                </c:pt>
                <c:pt idx="11572">
                  <c:v>11573</c:v>
                </c:pt>
                <c:pt idx="11573">
                  <c:v>11574</c:v>
                </c:pt>
                <c:pt idx="11574">
                  <c:v>11575</c:v>
                </c:pt>
                <c:pt idx="11575">
                  <c:v>11576</c:v>
                </c:pt>
                <c:pt idx="11576">
                  <c:v>11577</c:v>
                </c:pt>
                <c:pt idx="11577">
                  <c:v>11578</c:v>
                </c:pt>
                <c:pt idx="11578">
                  <c:v>11579</c:v>
                </c:pt>
                <c:pt idx="11579">
                  <c:v>11580</c:v>
                </c:pt>
                <c:pt idx="11580">
                  <c:v>11581</c:v>
                </c:pt>
                <c:pt idx="11581">
                  <c:v>11582</c:v>
                </c:pt>
                <c:pt idx="11582">
                  <c:v>11583</c:v>
                </c:pt>
                <c:pt idx="11583">
                  <c:v>11584</c:v>
                </c:pt>
                <c:pt idx="11584">
                  <c:v>11585</c:v>
                </c:pt>
                <c:pt idx="11585">
                  <c:v>11586</c:v>
                </c:pt>
                <c:pt idx="11586">
                  <c:v>11587</c:v>
                </c:pt>
                <c:pt idx="11587">
                  <c:v>11588</c:v>
                </c:pt>
                <c:pt idx="11588">
                  <c:v>11589</c:v>
                </c:pt>
                <c:pt idx="11589">
                  <c:v>11590</c:v>
                </c:pt>
                <c:pt idx="11590">
                  <c:v>11591</c:v>
                </c:pt>
                <c:pt idx="11591">
                  <c:v>11592</c:v>
                </c:pt>
                <c:pt idx="11592">
                  <c:v>11593</c:v>
                </c:pt>
                <c:pt idx="11593">
                  <c:v>11594</c:v>
                </c:pt>
                <c:pt idx="11594">
                  <c:v>11595</c:v>
                </c:pt>
                <c:pt idx="11595">
                  <c:v>11596</c:v>
                </c:pt>
                <c:pt idx="11596">
                  <c:v>11597</c:v>
                </c:pt>
                <c:pt idx="11597">
                  <c:v>11598</c:v>
                </c:pt>
                <c:pt idx="11598">
                  <c:v>11599</c:v>
                </c:pt>
                <c:pt idx="11599">
                  <c:v>11600</c:v>
                </c:pt>
                <c:pt idx="11600">
                  <c:v>11601</c:v>
                </c:pt>
                <c:pt idx="11601">
                  <c:v>11602</c:v>
                </c:pt>
                <c:pt idx="11602">
                  <c:v>11603</c:v>
                </c:pt>
                <c:pt idx="11603">
                  <c:v>11604</c:v>
                </c:pt>
                <c:pt idx="11604">
                  <c:v>11605</c:v>
                </c:pt>
                <c:pt idx="11605">
                  <c:v>11606</c:v>
                </c:pt>
                <c:pt idx="11606">
                  <c:v>11607</c:v>
                </c:pt>
                <c:pt idx="11607">
                  <c:v>11608</c:v>
                </c:pt>
                <c:pt idx="11608">
                  <c:v>11609</c:v>
                </c:pt>
                <c:pt idx="11609">
                  <c:v>11610</c:v>
                </c:pt>
                <c:pt idx="11610">
                  <c:v>11611</c:v>
                </c:pt>
                <c:pt idx="11611">
                  <c:v>11612</c:v>
                </c:pt>
                <c:pt idx="11612">
                  <c:v>11613</c:v>
                </c:pt>
                <c:pt idx="11613">
                  <c:v>11614</c:v>
                </c:pt>
                <c:pt idx="11614">
                  <c:v>11615</c:v>
                </c:pt>
                <c:pt idx="11615">
                  <c:v>11616</c:v>
                </c:pt>
                <c:pt idx="11616">
                  <c:v>11617</c:v>
                </c:pt>
                <c:pt idx="11617">
                  <c:v>11618</c:v>
                </c:pt>
                <c:pt idx="11618">
                  <c:v>11619</c:v>
                </c:pt>
                <c:pt idx="11619">
                  <c:v>11620</c:v>
                </c:pt>
                <c:pt idx="11620">
                  <c:v>11621</c:v>
                </c:pt>
                <c:pt idx="11621">
                  <c:v>11622</c:v>
                </c:pt>
                <c:pt idx="11622">
                  <c:v>11623</c:v>
                </c:pt>
                <c:pt idx="11623">
                  <c:v>11624</c:v>
                </c:pt>
                <c:pt idx="11624">
                  <c:v>11625</c:v>
                </c:pt>
                <c:pt idx="11625">
                  <c:v>11626</c:v>
                </c:pt>
                <c:pt idx="11626">
                  <c:v>11627</c:v>
                </c:pt>
                <c:pt idx="11627">
                  <c:v>11628</c:v>
                </c:pt>
                <c:pt idx="11628">
                  <c:v>11629</c:v>
                </c:pt>
                <c:pt idx="11629">
                  <c:v>11630</c:v>
                </c:pt>
                <c:pt idx="11630">
                  <c:v>11631</c:v>
                </c:pt>
                <c:pt idx="11631">
                  <c:v>11632</c:v>
                </c:pt>
                <c:pt idx="11632">
                  <c:v>11633</c:v>
                </c:pt>
                <c:pt idx="11633">
                  <c:v>11634</c:v>
                </c:pt>
                <c:pt idx="11634">
                  <c:v>11635</c:v>
                </c:pt>
                <c:pt idx="11635">
                  <c:v>11636</c:v>
                </c:pt>
                <c:pt idx="11636">
                  <c:v>11637</c:v>
                </c:pt>
                <c:pt idx="11637">
                  <c:v>11638</c:v>
                </c:pt>
                <c:pt idx="11638">
                  <c:v>11639</c:v>
                </c:pt>
                <c:pt idx="11639">
                  <c:v>11640</c:v>
                </c:pt>
                <c:pt idx="11640">
                  <c:v>11641</c:v>
                </c:pt>
                <c:pt idx="11641">
                  <c:v>11642</c:v>
                </c:pt>
                <c:pt idx="11642">
                  <c:v>11643</c:v>
                </c:pt>
                <c:pt idx="11643">
                  <c:v>11644</c:v>
                </c:pt>
                <c:pt idx="11644">
                  <c:v>11645</c:v>
                </c:pt>
                <c:pt idx="11645">
                  <c:v>11646</c:v>
                </c:pt>
                <c:pt idx="11646">
                  <c:v>11647</c:v>
                </c:pt>
                <c:pt idx="11647">
                  <c:v>11648</c:v>
                </c:pt>
                <c:pt idx="11648">
                  <c:v>11649</c:v>
                </c:pt>
                <c:pt idx="11649">
                  <c:v>11650</c:v>
                </c:pt>
                <c:pt idx="11650">
                  <c:v>11651</c:v>
                </c:pt>
                <c:pt idx="11651">
                  <c:v>11652</c:v>
                </c:pt>
                <c:pt idx="11652">
                  <c:v>11653</c:v>
                </c:pt>
                <c:pt idx="11653">
                  <c:v>11654</c:v>
                </c:pt>
                <c:pt idx="11654">
                  <c:v>11655</c:v>
                </c:pt>
                <c:pt idx="11655">
                  <c:v>11656</c:v>
                </c:pt>
                <c:pt idx="11656">
                  <c:v>11657</c:v>
                </c:pt>
                <c:pt idx="11657">
                  <c:v>11658</c:v>
                </c:pt>
                <c:pt idx="11658">
                  <c:v>11659</c:v>
                </c:pt>
                <c:pt idx="11659">
                  <c:v>11660</c:v>
                </c:pt>
                <c:pt idx="11660">
                  <c:v>11661</c:v>
                </c:pt>
                <c:pt idx="11661">
                  <c:v>11662</c:v>
                </c:pt>
                <c:pt idx="11662">
                  <c:v>11663</c:v>
                </c:pt>
                <c:pt idx="11663">
                  <c:v>11664</c:v>
                </c:pt>
                <c:pt idx="11664">
                  <c:v>11665</c:v>
                </c:pt>
                <c:pt idx="11665">
                  <c:v>11666</c:v>
                </c:pt>
                <c:pt idx="11666">
                  <c:v>11667</c:v>
                </c:pt>
                <c:pt idx="11667">
                  <c:v>11668</c:v>
                </c:pt>
                <c:pt idx="11668">
                  <c:v>11669</c:v>
                </c:pt>
                <c:pt idx="11669">
                  <c:v>11670</c:v>
                </c:pt>
                <c:pt idx="11670">
                  <c:v>11671</c:v>
                </c:pt>
                <c:pt idx="11671">
                  <c:v>11672</c:v>
                </c:pt>
                <c:pt idx="11672">
                  <c:v>11673</c:v>
                </c:pt>
                <c:pt idx="11673">
                  <c:v>11674</c:v>
                </c:pt>
                <c:pt idx="11674">
                  <c:v>11675</c:v>
                </c:pt>
                <c:pt idx="11675">
                  <c:v>11676</c:v>
                </c:pt>
                <c:pt idx="11676">
                  <c:v>11677</c:v>
                </c:pt>
                <c:pt idx="11677">
                  <c:v>11678</c:v>
                </c:pt>
                <c:pt idx="11678">
                  <c:v>11679</c:v>
                </c:pt>
                <c:pt idx="11679">
                  <c:v>11680</c:v>
                </c:pt>
                <c:pt idx="11680">
                  <c:v>11681</c:v>
                </c:pt>
                <c:pt idx="11681">
                  <c:v>11682</c:v>
                </c:pt>
                <c:pt idx="11682">
                  <c:v>11683</c:v>
                </c:pt>
                <c:pt idx="11683">
                  <c:v>11684</c:v>
                </c:pt>
                <c:pt idx="11684">
                  <c:v>11685</c:v>
                </c:pt>
                <c:pt idx="11685">
                  <c:v>11686</c:v>
                </c:pt>
                <c:pt idx="11686">
                  <c:v>11687</c:v>
                </c:pt>
                <c:pt idx="11687">
                  <c:v>11688</c:v>
                </c:pt>
                <c:pt idx="11688">
                  <c:v>11689</c:v>
                </c:pt>
                <c:pt idx="11689">
                  <c:v>11690</c:v>
                </c:pt>
                <c:pt idx="11690">
                  <c:v>11691</c:v>
                </c:pt>
                <c:pt idx="11691">
                  <c:v>11692</c:v>
                </c:pt>
                <c:pt idx="11692">
                  <c:v>11693</c:v>
                </c:pt>
                <c:pt idx="11693">
                  <c:v>11694</c:v>
                </c:pt>
                <c:pt idx="11694">
                  <c:v>11695</c:v>
                </c:pt>
                <c:pt idx="11695">
                  <c:v>11696</c:v>
                </c:pt>
                <c:pt idx="11696">
                  <c:v>11697</c:v>
                </c:pt>
                <c:pt idx="11697">
                  <c:v>11698</c:v>
                </c:pt>
                <c:pt idx="11698">
                  <c:v>11699</c:v>
                </c:pt>
                <c:pt idx="11699">
                  <c:v>11700</c:v>
                </c:pt>
                <c:pt idx="11700">
                  <c:v>11701</c:v>
                </c:pt>
                <c:pt idx="11701">
                  <c:v>11702</c:v>
                </c:pt>
                <c:pt idx="11702">
                  <c:v>11703</c:v>
                </c:pt>
                <c:pt idx="11703">
                  <c:v>11704</c:v>
                </c:pt>
                <c:pt idx="11704">
                  <c:v>11705</c:v>
                </c:pt>
                <c:pt idx="11705">
                  <c:v>11706</c:v>
                </c:pt>
                <c:pt idx="11706">
                  <c:v>11707</c:v>
                </c:pt>
                <c:pt idx="11707">
                  <c:v>11708</c:v>
                </c:pt>
                <c:pt idx="11708">
                  <c:v>11709</c:v>
                </c:pt>
                <c:pt idx="11709">
                  <c:v>11710</c:v>
                </c:pt>
                <c:pt idx="11710">
                  <c:v>11711</c:v>
                </c:pt>
                <c:pt idx="11711">
                  <c:v>11712</c:v>
                </c:pt>
                <c:pt idx="11712">
                  <c:v>11713</c:v>
                </c:pt>
                <c:pt idx="11713">
                  <c:v>11714</c:v>
                </c:pt>
                <c:pt idx="11714">
                  <c:v>11715</c:v>
                </c:pt>
                <c:pt idx="11715">
                  <c:v>11716</c:v>
                </c:pt>
                <c:pt idx="11716">
                  <c:v>11717</c:v>
                </c:pt>
                <c:pt idx="11717">
                  <c:v>11718</c:v>
                </c:pt>
                <c:pt idx="11718">
                  <c:v>11719</c:v>
                </c:pt>
                <c:pt idx="11719">
                  <c:v>11720</c:v>
                </c:pt>
                <c:pt idx="11720">
                  <c:v>11721</c:v>
                </c:pt>
                <c:pt idx="11721">
                  <c:v>11722</c:v>
                </c:pt>
                <c:pt idx="11722">
                  <c:v>11723</c:v>
                </c:pt>
                <c:pt idx="11723">
                  <c:v>11724</c:v>
                </c:pt>
                <c:pt idx="11724">
                  <c:v>11725</c:v>
                </c:pt>
                <c:pt idx="11725">
                  <c:v>11726</c:v>
                </c:pt>
                <c:pt idx="11726">
                  <c:v>11727</c:v>
                </c:pt>
                <c:pt idx="11727">
                  <c:v>11728</c:v>
                </c:pt>
                <c:pt idx="11728">
                  <c:v>11729</c:v>
                </c:pt>
                <c:pt idx="11729">
                  <c:v>11730</c:v>
                </c:pt>
                <c:pt idx="11730">
                  <c:v>11731</c:v>
                </c:pt>
                <c:pt idx="11731">
                  <c:v>11732</c:v>
                </c:pt>
                <c:pt idx="11732">
                  <c:v>11733</c:v>
                </c:pt>
                <c:pt idx="11733">
                  <c:v>11734</c:v>
                </c:pt>
                <c:pt idx="11734">
                  <c:v>11735</c:v>
                </c:pt>
                <c:pt idx="11735">
                  <c:v>11736</c:v>
                </c:pt>
                <c:pt idx="11736">
                  <c:v>11737</c:v>
                </c:pt>
                <c:pt idx="11737">
                  <c:v>11738</c:v>
                </c:pt>
                <c:pt idx="11738">
                  <c:v>11739</c:v>
                </c:pt>
                <c:pt idx="11739">
                  <c:v>11740</c:v>
                </c:pt>
                <c:pt idx="11740">
                  <c:v>11741</c:v>
                </c:pt>
                <c:pt idx="11741">
                  <c:v>11742</c:v>
                </c:pt>
                <c:pt idx="11742">
                  <c:v>11743</c:v>
                </c:pt>
                <c:pt idx="11743">
                  <c:v>11744</c:v>
                </c:pt>
                <c:pt idx="11744">
                  <c:v>11745</c:v>
                </c:pt>
                <c:pt idx="11745">
                  <c:v>11746</c:v>
                </c:pt>
                <c:pt idx="11746">
                  <c:v>11747</c:v>
                </c:pt>
                <c:pt idx="11747">
                  <c:v>11748</c:v>
                </c:pt>
                <c:pt idx="11748">
                  <c:v>11749</c:v>
                </c:pt>
                <c:pt idx="11749">
                  <c:v>11750</c:v>
                </c:pt>
                <c:pt idx="11750">
                  <c:v>11751</c:v>
                </c:pt>
                <c:pt idx="11751">
                  <c:v>11752</c:v>
                </c:pt>
                <c:pt idx="11752">
                  <c:v>11753</c:v>
                </c:pt>
                <c:pt idx="11753">
                  <c:v>11754</c:v>
                </c:pt>
                <c:pt idx="11754">
                  <c:v>11755</c:v>
                </c:pt>
                <c:pt idx="11755">
                  <c:v>11756</c:v>
                </c:pt>
                <c:pt idx="11756">
                  <c:v>11757</c:v>
                </c:pt>
                <c:pt idx="11757">
                  <c:v>11758</c:v>
                </c:pt>
                <c:pt idx="11758">
                  <c:v>11759</c:v>
                </c:pt>
                <c:pt idx="11759">
                  <c:v>11760</c:v>
                </c:pt>
                <c:pt idx="11760">
                  <c:v>11761</c:v>
                </c:pt>
                <c:pt idx="11761">
                  <c:v>11762</c:v>
                </c:pt>
                <c:pt idx="11762">
                  <c:v>11763</c:v>
                </c:pt>
                <c:pt idx="11763">
                  <c:v>11764</c:v>
                </c:pt>
                <c:pt idx="11764">
                  <c:v>11765</c:v>
                </c:pt>
                <c:pt idx="11765">
                  <c:v>11766</c:v>
                </c:pt>
                <c:pt idx="11766">
                  <c:v>11767</c:v>
                </c:pt>
                <c:pt idx="11767">
                  <c:v>11768</c:v>
                </c:pt>
                <c:pt idx="11768">
                  <c:v>11769</c:v>
                </c:pt>
                <c:pt idx="11769">
                  <c:v>11770</c:v>
                </c:pt>
                <c:pt idx="11770">
                  <c:v>11771</c:v>
                </c:pt>
                <c:pt idx="11771">
                  <c:v>11772</c:v>
                </c:pt>
                <c:pt idx="11772">
                  <c:v>11773</c:v>
                </c:pt>
                <c:pt idx="11773">
                  <c:v>11774</c:v>
                </c:pt>
                <c:pt idx="11774">
                  <c:v>11775</c:v>
                </c:pt>
                <c:pt idx="11775">
                  <c:v>11776</c:v>
                </c:pt>
                <c:pt idx="11776">
                  <c:v>11777</c:v>
                </c:pt>
                <c:pt idx="11777">
                  <c:v>11778</c:v>
                </c:pt>
                <c:pt idx="11778">
                  <c:v>11779</c:v>
                </c:pt>
                <c:pt idx="11779">
                  <c:v>11780</c:v>
                </c:pt>
                <c:pt idx="11780">
                  <c:v>11781</c:v>
                </c:pt>
                <c:pt idx="11781">
                  <c:v>11782</c:v>
                </c:pt>
                <c:pt idx="11782">
                  <c:v>11783</c:v>
                </c:pt>
                <c:pt idx="11783">
                  <c:v>11784</c:v>
                </c:pt>
                <c:pt idx="11784">
                  <c:v>11785</c:v>
                </c:pt>
                <c:pt idx="11785">
                  <c:v>11786</c:v>
                </c:pt>
                <c:pt idx="11786">
                  <c:v>11787</c:v>
                </c:pt>
                <c:pt idx="11787">
                  <c:v>11788</c:v>
                </c:pt>
                <c:pt idx="11788">
                  <c:v>11789</c:v>
                </c:pt>
                <c:pt idx="11789">
                  <c:v>11790</c:v>
                </c:pt>
                <c:pt idx="11790">
                  <c:v>11791</c:v>
                </c:pt>
                <c:pt idx="11791">
                  <c:v>11792</c:v>
                </c:pt>
                <c:pt idx="11792">
                  <c:v>11793</c:v>
                </c:pt>
                <c:pt idx="11793">
                  <c:v>11794</c:v>
                </c:pt>
                <c:pt idx="11794">
                  <c:v>11795</c:v>
                </c:pt>
                <c:pt idx="11795">
                  <c:v>11796</c:v>
                </c:pt>
                <c:pt idx="11796">
                  <c:v>11797</c:v>
                </c:pt>
                <c:pt idx="11797">
                  <c:v>11798</c:v>
                </c:pt>
                <c:pt idx="11798">
                  <c:v>11799</c:v>
                </c:pt>
                <c:pt idx="11799">
                  <c:v>11800</c:v>
                </c:pt>
                <c:pt idx="11800">
                  <c:v>11801</c:v>
                </c:pt>
                <c:pt idx="11801">
                  <c:v>11802</c:v>
                </c:pt>
                <c:pt idx="11802">
                  <c:v>11803</c:v>
                </c:pt>
                <c:pt idx="11803">
                  <c:v>11804</c:v>
                </c:pt>
                <c:pt idx="11804">
                  <c:v>11805</c:v>
                </c:pt>
                <c:pt idx="11805">
                  <c:v>11806</c:v>
                </c:pt>
                <c:pt idx="11806">
                  <c:v>11807</c:v>
                </c:pt>
                <c:pt idx="11807">
                  <c:v>11808</c:v>
                </c:pt>
                <c:pt idx="11808">
                  <c:v>11809</c:v>
                </c:pt>
                <c:pt idx="11809">
                  <c:v>11810</c:v>
                </c:pt>
                <c:pt idx="11810">
                  <c:v>11811</c:v>
                </c:pt>
                <c:pt idx="11811">
                  <c:v>11812</c:v>
                </c:pt>
                <c:pt idx="11812">
                  <c:v>11813</c:v>
                </c:pt>
                <c:pt idx="11813">
                  <c:v>11814</c:v>
                </c:pt>
                <c:pt idx="11814">
                  <c:v>11815</c:v>
                </c:pt>
                <c:pt idx="11815">
                  <c:v>11816</c:v>
                </c:pt>
                <c:pt idx="11816">
                  <c:v>11817</c:v>
                </c:pt>
                <c:pt idx="11817">
                  <c:v>11818</c:v>
                </c:pt>
                <c:pt idx="11818">
                  <c:v>11819</c:v>
                </c:pt>
                <c:pt idx="11819">
                  <c:v>11820</c:v>
                </c:pt>
                <c:pt idx="11820">
                  <c:v>11821</c:v>
                </c:pt>
                <c:pt idx="11821">
                  <c:v>11822</c:v>
                </c:pt>
                <c:pt idx="11822">
                  <c:v>11823</c:v>
                </c:pt>
                <c:pt idx="11823">
                  <c:v>11824</c:v>
                </c:pt>
                <c:pt idx="11824">
                  <c:v>11825</c:v>
                </c:pt>
                <c:pt idx="11825">
                  <c:v>11826</c:v>
                </c:pt>
                <c:pt idx="11826">
                  <c:v>11827</c:v>
                </c:pt>
                <c:pt idx="11827">
                  <c:v>11828</c:v>
                </c:pt>
                <c:pt idx="11828">
                  <c:v>11829</c:v>
                </c:pt>
                <c:pt idx="11829">
                  <c:v>11830</c:v>
                </c:pt>
                <c:pt idx="11830">
                  <c:v>11831</c:v>
                </c:pt>
                <c:pt idx="11831">
                  <c:v>11832</c:v>
                </c:pt>
                <c:pt idx="11832">
                  <c:v>11833</c:v>
                </c:pt>
                <c:pt idx="11833">
                  <c:v>11834</c:v>
                </c:pt>
                <c:pt idx="11834">
                  <c:v>11835</c:v>
                </c:pt>
                <c:pt idx="11835">
                  <c:v>11836</c:v>
                </c:pt>
                <c:pt idx="11836">
                  <c:v>11837</c:v>
                </c:pt>
                <c:pt idx="11837">
                  <c:v>11838</c:v>
                </c:pt>
                <c:pt idx="11838">
                  <c:v>11839</c:v>
                </c:pt>
                <c:pt idx="11839">
                  <c:v>11840</c:v>
                </c:pt>
                <c:pt idx="11840">
                  <c:v>11841</c:v>
                </c:pt>
                <c:pt idx="11841">
                  <c:v>11842</c:v>
                </c:pt>
                <c:pt idx="11842">
                  <c:v>11843</c:v>
                </c:pt>
                <c:pt idx="11843">
                  <c:v>11844</c:v>
                </c:pt>
                <c:pt idx="11844">
                  <c:v>11845</c:v>
                </c:pt>
                <c:pt idx="11845">
                  <c:v>11846</c:v>
                </c:pt>
                <c:pt idx="11846">
                  <c:v>11847</c:v>
                </c:pt>
                <c:pt idx="11847">
                  <c:v>11848</c:v>
                </c:pt>
                <c:pt idx="11848">
                  <c:v>11849</c:v>
                </c:pt>
                <c:pt idx="11849">
                  <c:v>11850</c:v>
                </c:pt>
                <c:pt idx="11850">
                  <c:v>11851</c:v>
                </c:pt>
                <c:pt idx="11851">
                  <c:v>11852</c:v>
                </c:pt>
                <c:pt idx="11852">
                  <c:v>11853</c:v>
                </c:pt>
                <c:pt idx="11853">
                  <c:v>11854</c:v>
                </c:pt>
                <c:pt idx="11854">
                  <c:v>11855</c:v>
                </c:pt>
                <c:pt idx="11855">
                  <c:v>11856</c:v>
                </c:pt>
                <c:pt idx="11856">
                  <c:v>11857</c:v>
                </c:pt>
                <c:pt idx="11857">
                  <c:v>11858</c:v>
                </c:pt>
                <c:pt idx="11858">
                  <c:v>11859</c:v>
                </c:pt>
                <c:pt idx="11859">
                  <c:v>11860</c:v>
                </c:pt>
                <c:pt idx="11860">
                  <c:v>11861</c:v>
                </c:pt>
                <c:pt idx="11861">
                  <c:v>11862</c:v>
                </c:pt>
                <c:pt idx="11862">
                  <c:v>11863</c:v>
                </c:pt>
                <c:pt idx="11863">
                  <c:v>11864</c:v>
                </c:pt>
                <c:pt idx="11864">
                  <c:v>11865</c:v>
                </c:pt>
                <c:pt idx="11865">
                  <c:v>11866</c:v>
                </c:pt>
                <c:pt idx="11866">
                  <c:v>11867</c:v>
                </c:pt>
                <c:pt idx="11867">
                  <c:v>11868</c:v>
                </c:pt>
                <c:pt idx="11868">
                  <c:v>11869</c:v>
                </c:pt>
                <c:pt idx="11869">
                  <c:v>11870</c:v>
                </c:pt>
                <c:pt idx="11870">
                  <c:v>11871</c:v>
                </c:pt>
                <c:pt idx="11871">
                  <c:v>11872</c:v>
                </c:pt>
                <c:pt idx="11872">
                  <c:v>11873</c:v>
                </c:pt>
                <c:pt idx="11873">
                  <c:v>11874</c:v>
                </c:pt>
                <c:pt idx="11874">
                  <c:v>11875</c:v>
                </c:pt>
                <c:pt idx="11875">
                  <c:v>11876</c:v>
                </c:pt>
                <c:pt idx="11876">
                  <c:v>11877</c:v>
                </c:pt>
                <c:pt idx="11877">
                  <c:v>11878</c:v>
                </c:pt>
                <c:pt idx="11878">
                  <c:v>11879</c:v>
                </c:pt>
                <c:pt idx="11879">
                  <c:v>11880</c:v>
                </c:pt>
                <c:pt idx="11880">
                  <c:v>11881</c:v>
                </c:pt>
                <c:pt idx="11881">
                  <c:v>11882</c:v>
                </c:pt>
                <c:pt idx="11882">
                  <c:v>11883</c:v>
                </c:pt>
                <c:pt idx="11883">
                  <c:v>11884</c:v>
                </c:pt>
                <c:pt idx="11884">
                  <c:v>11885</c:v>
                </c:pt>
                <c:pt idx="11885">
                  <c:v>11886</c:v>
                </c:pt>
                <c:pt idx="11886">
                  <c:v>11887</c:v>
                </c:pt>
                <c:pt idx="11887">
                  <c:v>11888</c:v>
                </c:pt>
                <c:pt idx="11888">
                  <c:v>11889</c:v>
                </c:pt>
                <c:pt idx="11889">
                  <c:v>11890</c:v>
                </c:pt>
                <c:pt idx="11890">
                  <c:v>11891</c:v>
                </c:pt>
                <c:pt idx="11891">
                  <c:v>11892</c:v>
                </c:pt>
                <c:pt idx="11892">
                  <c:v>11893</c:v>
                </c:pt>
                <c:pt idx="11893">
                  <c:v>11894</c:v>
                </c:pt>
                <c:pt idx="11894">
                  <c:v>11895</c:v>
                </c:pt>
                <c:pt idx="11895">
                  <c:v>11896</c:v>
                </c:pt>
                <c:pt idx="11896">
                  <c:v>11897</c:v>
                </c:pt>
                <c:pt idx="11897">
                  <c:v>11898</c:v>
                </c:pt>
                <c:pt idx="11898">
                  <c:v>11899</c:v>
                </c:pt>
                <c:pt idx="11899">
                  <c:v>11900</c:v>
                </c:pt>
                <c:pt idx="11900">
                  <c:v>11901</c:v>
                </c:pt>
                <c:pt idx="11901">
                  <c:v>11902</c:v>
                </c:pt>
                <c:pt idx="11902">
                  <c:v>11903</c:v>
                </c:pt>
                <c:pt idx="11903">
                  <c:v>11904</c:v>
                </c:pt>
                <c:pt idx="11904">
                  <c:v>11905</c:v>
                </c:pt>
                <c:pt idx="11905">
                  <c:v>11906</c:v>
                </c:pt>
                <c:pt idx="11906">
                  <c:v>11907</c:v>
                </c:pt>
                <c:pt idx="11907">
                  <c:v>11908</c:v>
                </c:pt>
                <c:pt idx="11908">
                  <c:v>11909</c:v>
                </c:pt>
                <c:pt idx="11909">
                  <c:v>11910</c:v>
                </c:pt>
                <c:pt idx="11910">
                  <c:v>11911</c:v>
                </c:pt>
                <c:pt idx="11911">
                  <c:v>11912</c:v>
                </c:pt>
                <c:pt idx="11912">
                  <c:v>11913</c:v>
                </c:pt>
                <c:pt idx="11913">
                  <c:v>11914</c:v>
                </c:pt>
                <c:pt idx="11914">
                  <c:v>11915</c:v>
                </c:pt>
                <c:pt idx="11915">
                  <c:v>11916</c:v>
                </c:pt>
                <c:pt idx="11916">
                  <c:v>11917</c:v>
                </c:pt>
                <c:pt idx="11917">
                  <c:v>11918</c:v>
                </c:pt>
                <c:pt idx="11918">
                  <c:v>11919</c:v>
                </c:pt>
                <c:pt idx="11919">
                  <c:v>11920</c:v>
                </c:pt>
                <c:pt idx="11920">
                  <c:v>11921</c:v>
                </c:pt>
                <c:pt idx="11921">
                  <c:v>11922</c:v>
                </c:pt>
                <c:pt idx="11922">
                  <c:v>11923</c:v>
                </c:pt>
                <c:pt idx="11923">
                  <c:v>11924</c:v>
                </c:pt>
                <c:pt idx="11924">
                  <c:v>11925</c:v>
                </c:pt>
                <c:pt idx="11925">
                  <c:v>11926</c:v>
                </c:pt>
                <c:pt idx="11926">
                  <c:v>11927</c:v>
                </c:pt>
                <c:pt idx="11927">
                  <c:v>11928</c:v>
                </c:pt>
                <c:pt idx="11928">
                  <c:v>11929</c:v>
                </c:pt>
                <c:pt idx="11929">
                  <c:v>11930</c:v>
                </c:pt>
                <c:pt idx="11930">
                  <c:v>11931</c:v>
                </c:pt>
                <c:pt idx="11931">
                  <c:v>11932</c:v>
                </c:pt>
                <c:pt idx="11932">
                  <c:v>11933</c:v>
                </c:pt>
                <c:pt idx="11933">
                  <c:v>11934</c:v>
                </c:pt>
                <c:pt idx="11934">
                  <c:v>11935</c:v>
                </c:pt>
                <c:pt idx="11935">
                  <c:v>11936</c:v>
                </c:pt>
                <c:pt idx="11936">
                  <c:v>11937</c:v>
                </c:pt>
                <c:pt idx="11937">
                  <c:v>11938</c:v>
                </c:pt>
                <c:pt idx="11938">
                  <c:v>11939</c:v>
                </c:pt>
                <c:pt idx="11939">
                  <c:v>11940</c:v>
                </c:pt>
                <c:pt idx="11940">
                  <c:v>11941</c:v>
                </c:pt>
                <c:pt idx="11941">
                  <c:v>11942</c:v>
                </c:pt>
                <c:pt idx="11942">
                  <c:v>11943</c:v>
                </c:pt>
                <c:pt idx="11943">
                  <c:v>11944</c:v>
                </c:pt>
                <c:pt idx="11944">
                  <c:v>11945</c:v>
                </c:pt>
                <c:pt idx="11945">
                  <c:v>11946</c:v>
                </c:pt>
                <c:pt idx="11946">
                  <c:v>11947</c:v>
                </c:pt>
                <c:pt idx="11947">
                  <c:v>11948</c:v>
                </c:pt>
                <c:pt idx="11948">
                  <c:v>11949</c:v>
                </c:pt>
                <c:pt idx="11949">
                  <c:v>11950</c:v>
                </c:pt>
                <c:pt idx="11950">
                  <c:v>11951</c:v>
                </c:pt>
                <c:pt idx="11951">
                  <c:v>11952</c:v>
                </c:pt>
                <c:pt idx="11952">
                  <c:v>11953</c:v>
                </c:pt>
                <c:pt idx="11953">
                  <c:v>11954</c:v>
                </c:pt>
                <c:pt idx="11954">
                  <c:v>11955</c:v>
                </c:pt>
                <c:pt idx="11955">
                  <c:v>11956</c:v>
                </c:pt>
                <c:pt idx="11956">
                  <c:v>11957</c:v>
                </c:pt>
                <c:pt idx="11957">
                  <c:v>11958</c:v>
                </c:pt>
                <c:pt idx="11958">
                  <c:v>11959</c:v>
                </c:pt>
                <c:pt idx="11959">
                  <c:v>11960</c:v>
                </c:pt>
                <c:pt idx="11960">
                  <c:v>11961</c:v>
                </c:pt>
                <c:pt idx="11961">
                  <c:v>11962</c:v>
                </c:pt>
                <c:pt idx="11962">
                  <c:v>11963</c:v>
                </c:pt>
                <c:pt idx="11963">
                  <c:v>11964</c:v>
                </c:pt>
                <c:pt idx="11964">
                  <c:v>11965</c:v>
                </c:pt>
                <c:pt idx="11965">
                  <c:v>11966</c:v>
                </c:pt>
                <c:pt idx="11966">
                  <c:v>11967</c:v>
                </c:pt>
                <c:pt idx="11967">
                  <c:v>11968</c:v>
                </c:pt>
                <c:pt idx="11968">
                  <c:v>11969</c:v>
                </c:pt>
                <c:pt idx="11969">
                  <c:v>11970</c:v>
                </c:pt>
                <c:pt idx="11970">
                  <c:v>11971</c:v>
                </c:pt>
                <c:pt idx="11971">
                  <c:v>11972</c:v>
                </c:pt>
                <c:pt idx="11972">
                  <c:v>11973</c:v>
                </c:pt>
                <c:pt idx="11973">
                  <c:v>11974</c:v>
                </c:pt>
                <c:pt idx="11974">
                  <c:v>11975</c:v>
                </c:pt>
                <c:pt idx="11975">
                  <c:v>11976</c:v>
                </c:pt>
                <c:pt idx="11976">
                  <c:v>11977</c:v>
                </c:pt>
                <c:pt idx="11977">
                  <c:v>11978</c:v>
                </c:pt>
                <c:pt idx="11978">
                  <c:v>11979</c:v>
                </c:pt>
                <c:pt idx="11979">
                  <c:v>11980</c:v>
                </c:pt>
                <c:pt idx="11980">
                  <c:v>11981</c:v>
                </c:pt>
                <c:pt idx="11981">
                  <c:v>11982</c:v>
                </c:pt>
                <c:pt idx="11982">
                  <c:v>11983</c:v>
                </c:pt>
                <c:pt idx="11983">
                  <c:v>11984</c:v>
                </c:pt>
                <c:pt idx="11984">
                  <c:v>11985</c:v>
                </c:pt>
                <c:pt idx="11985">
                  <c:v>11986</c:v>
                </c:pt>
                <c:pt idx="11986">
                  <c:v>11987</c:v>
                </c:pt>
                <c:pt idx="11987">
                  <c:v>11988</c:v>
                </c:pt>
                <c:pt idx="11988">
                  <c:v>11989</c:v>
                </c:pt>
                <c:pt idx="11989">
                  <c:v>11990</c:v>
                </c:pt>
                <c:pt idx="11990">
                  <c:v>11991</c:v>
                </c:pt>
                <c:pt idx="11991">
                  <c:v>11992</c:v>
                </c:pt>
                <c:pt idx="11992">
                  <c:v>11993</c:v>
                </c:pt>
                <c:pt idx="11993">
                  <c:v>11994</c:v>
                </c:pt>
                <c:pt idx="11994">
                  <c:v>11995</c:v>
                </c:pt>
                <c:pt idx="11995">
                  <c:v>11996</c:v>
                </c:pt>
                <c:pt idx="11996">
                  <c:v>11997</c:v>
                </c:pt>
                <c:pt idx="11997">
                  <c:v>11998</c:v>
                </c:pt>
                <c:pt idx="11998">
                  <c:v>11999</c:v>
                </c:pt>
                <c:pt idx="11999">
                  <c:v>12000</c:v>
                </c:pt>
                <c:pt idx="12000">
                  <c:v>12001</c:v>
                </c:pt>
                <c:pt idx="12001">
                  <c:v>12002</c:v>
                </c:pt>
                <c:pt idx="12002">
                  <c:v>12003</c:v>
                </c:pt>
                <c:pt idx="12003">
                  <c:v>12004</c:v>
                </c:pt>
                <c:pt idx="12004">
                  <c:v>12005</c:v>
                </c:pt>
                <c:pt idx="12005">
                  <c:v>12006</c:v>
                </c:pt>
                <c:pt idx="12006">
                  <c:v>12007</c:v>
                </c:pt>
                <c:pt idx="12007">
                  <c:v>12008</c:v>
                </c:pt>
                <c:pt idx="12008">
                  <c:v>12009</c:v>
                </c:pt>
                <c:pt idx="12009">
                  <c:v>12010</c:v>
                </c:pt>
                <c:pt idx="12010">
                  <c:v>12011</c:v>
                </c:pt>
                <c:pt idx="12011">
                  <c:v>12012</c:v>
                </c:pt>
                <c:pt idx="12012">
                  <c:v>12013</c:v>
                </c:pt>
                <c:pt idx="12013">
                  <c:v>12014</c:v>
                </c:pt>
                <c:pt idx="12014">
                  <c:v>12015</c:v>
                </c:pt>
                <c:pt idx="12015">
                  <c:v>12016</c:v>
                </c:pt>
                <c:pt idx="12016">
                  <c:v>12017</c:v>
                </c:pt>
                <c:pt idx="12017">
                  <c:v>12018</c:v>
                </c:pt>
                <c:pt idx="12018">
                  <c:v>12019</c:v>
                </c:pt>
                <c:pt idx="12019">
                  <c:v>12020</c:v>
                </c:pt>
                <c:pt idx="12020">
                  <c:v>12021</c:v>
                </c:pt>
                <c:pt idx="12021">
                  <c:v>12022</c:v>
                </c:pt>
                <c:pt idx="12022">
                  <c:v>12023</c:v>
                </c:pt>
                <c:pt idx="12023">
                  <c:v>12024</c:v>
                </c:pt>
                <c:pt idx="12024">
                  <c:v>12025</c:v>
                </c:pt>
                <c:pt idx="12025">
                  <c:v>12026</c:v>
                </c:pt>
                <c:pt idx="12026">
                  <c:v>12027</c:v>
                </c:pt>
                <c:pt idx="12027">
                  <c:v>12028</c:v>
                </c:pt>
                <c:pt idx="12028">
                  <c:v>12029</c:v>
                </c:pt>
                <c:pt idx="12029">
                  <c:v>12030</c:v>
                </c:pt>
                <c:pt idx="12030">
                  <c:v>12031</c:v>
                </c:pt>
                <c:pt idx="12031">
                  <c:v>12032</c:v>
                </c:pt>
                <c:pt idx="12032">
                  <c:v>12033</c:v>
                </c:pt>
                <c:pt idx="12033">
                  <c:v>12034</c:v>
                </c:pt>
                <c:pt idx="12034">
                  <c:v>12035</c:v>
                </c:pt>
                <c:pt idx="12035">
                  <c:v>12036</c:v>
                </c:pt>
                <c:pt idx="12036">
                  <c:v>12037</c:v>
                </c:pt>
                <c:pt idx="12037">
                  <c:v>12038</c:v>
                </c:pt>
                <c:pt idx="12038">
                  <c:v>12039</c:v>
                </c:pt>
                <c:pt idx="12039">
                  <c:v>12040</c:v>
                </c:pt>
                <c:pt idx="12040">
                  <c:v>12041</c:v>
                </c:pt>
                <c:pt idx="12041">
                  <c:v>12042</c:v>
                </c:pt>
                <c:pt idx="12042">
                  <c:v>12043</c:v>
                </c:pt>
                <c:pt idx="12043">
                  <c:v>12044</c:v>
                </c:pt>
                <c:pt idx="12044">
                  <c:v>12045</c:v>
                </c:pt>
                <c:pt idx="12045">
                  <c:v>12046</c:v>
                </c:pt>
                <c:pt idx="12046">
                  <c:v>12047</c:v>
                </c:pt>
                <c:pt idx="12047">
                  <c:v>12048</c:v>
                </c:pt>
                <c:pt idx="12048">
                  <c:v>12049</c:v>
                </c:pt>
                <c:pt idx="12049">
                  <c:v>12050</c:v>
                </c:pt>
                <c:pt idx="12050">
                  <c:v>12051</c:v>
                </c:pt>
                <c:pt idx="12051">
                  <c:v>12052</c:v>
                </c:pt>
                <c:pt idx="12052">
                  <c:v>12053</c:v>
                </c:pt>
                <c:pt idx="12053">
                  <c:v>12054</c:v>
                </c:pt>
                <c:pt idx="12054">
                  <c:v>12055</c:v>
                </c:pt>
                <c:pt idx="12055">
                  <c:v>12056</c:v>
                </c:pt>
                <c:pt idx="12056">
                  <c:v>12057</c:v>
                </c:pt>
                <c:pt idx="12057">
                  <c:v>12058</c:v>
                </c:pt>
                <c:pt idx="12058">
                  <c:v>12059</c:v>
                </c:pt>
                <c:pt idx="12059">
                  <c:v>12060</c:v>
                </c:pt>
                <c:pt idx="12060">
                  <c:v>12061</c:v>
                </c:pt>
                <c:pt idx="12061">
                  <c:v>12062</c:v>
                </c:pt>
                <c:pt idx="12062">
                  <c:v>12063</c:v>
                </c:pt>
                <c:pt idx="12063">
                  <c:v>12064</c:v>
                </c:pt>
                <c:pt idx="12064">
                  <c:v>12065</c:v>
                </c:pt>
                <c:pt idx="12065">
                  <c:v>12066</c:v>
                </c:pt>
                <c:pt idx="12066">
                  <c:v>12067</c:v>
                </c:pt>
                <c:pt idx="12067">
                  <c:v>12068</c:v>
                </c:pt>
                <c:pt idx="12068">
                  <c:v>12069</c:v>
                </c:pt>
                <c:pt idx="12069">
                  <c:v>12070</c:v>
                </c:pt>
                <c:pt idx="12070">
                  <c:v>12071</c:v>
                </c:pt>
                <c:pt idx="12071">
                  <c:v>12072</c:v>
                </c:pt>
                <c:pt idx="12072">
                  <c:v>12073</c:v>
                </c:pt>
                <c:pt idx="12073">
                  <c:v>12074</c:v>
                </c:pt>
                <c:pt idx="12074">
                  <c:v>12075</c:v>
                </c:pt>
                <c:pt idx="12075">
                  <c:v>12076</c:v>
                </c:pt>
                <c:pt idx="12076">
                  <c:v>12077</c:v>
                </c:pt>
                <c:pt idx="12077">
                  <c:v>12078</c:v>
                </c:pt>
                <c:pt idx="12078">
                  <c:v>12079</c:v>
                </c:pt>
                <c:pt idx="12079">
                  <c:v>12080</c:v>
                </c:pt>
                <c:pt idx="12080">
                  <c:v>12081</c:v>
                </c:pt>
                <c:pt idx="12081">
                  <c:v>12082</c:v>
                </c:pt>
                <c:pt idx="12082">
                  <c:v>12083</c:v>
                </c:pt>
                <c:pt idx="12083">
                  <c:v>12084</c:v>
                </c:pt>
                <c:pt idx="12084">
                  <c:v>12085</c:v>
                </c:pt>
                <c:pt idx="12085">
                  <c:v>12086</c:v>
                </c:pt>
                <c:pt idx="12086">
                  <c:v>12087</c:v>
                </c:pt>
                <c:pt idx="12087">
                  <c:v>12088</c:v>
                </c:pt>
                <c:pt idx="12088">
                  <c:v>12089</c:v>
                </c:pt>
                <c:pt idx="12089">
                  <c:v>12090</c:v>
                </c:pt>
                <c:pt idx="12090">
                  <c:v>12091</c:v>
                </c:pt>
                <c:pt idx="12091">
                  <c:v>12092</c:v>
                </c:pt>
                <c:pt idx="12092">
                  <c:v>12093</c:v>
                </c:pt>
                <c:pt idx="12093">
                  <c:v>12094</c:v>
                </c:pt>
                <c:pt idx="12094">
                  <c:v>12095</c:v>
                </c:pt>
                <c:pt idx="12095">
                  <c:v>12096</c:v>
                </c:pt>
                <c:pt idx="12096">
                  <c:v>12097</c:v>
                </c:pt>
                <c:pt idx="12097">
                  <c:v>12098</c:v>
                </c:pt>
                <c:pt idx="12098">
                  <c:v>12099</c:v>
                </c:pt>
                <c:pt idx="12099">
                  <c:v>12100</c:v>
                </c:pt>
                <c:pt idx="12100">
                  <c:v>12101</c:v>
                </c:pt>
                <c:pt idx="12101">
                  <c:v>12102</c:v>
                </c:pt>
                <c:pt idx="12102">
                  <c:v>12103</c:v>
                </c:pt>
                <c:pt idx="12103">
                  <c:v>12104</c:v>
                </c:pt>
                <c:pt idx="12104">
                  <c:v>12105</c:v>
                </c:pt>
                <c:pt idx="12105">
                  <c:v>12106</c:v>
                </c:pt>
                <c:pt idx="12106">
                  <c:v>12107</c:v>
                </c:pt>
                <c:pt idx="12107">
                  <c:v>12108</c:v>
                </c:pt>
                <c:pt idx="12108">
                  <c:v>12109</c:v>
                </c:pt>
                <c:pt idx="12109">
                  <c:v>12110</c:v>
                </c:pt>
                <c:pt idx="12110">
                  <c:v>12111</c:v>
                </c:pt>
                <c:pt idx="12111">
                  <c:v>12112</c:v>
                </c:pt>
                <c:pt idx="12112">
                  <c:v>12113</c:v>
                </c:pt>
                <c:pt idx="12113">
                  <c:v>12114</c:v>
                </c:pt>
                <c:pt idx="12114">
                  <c:v>12115</c:v>
                </c:pt>
                <c:pt idx="12115">
                  <c:v>12116</c:v>
                </c:pt>
                <c:pt idx="12116">
                  <c:v>12117</c:v>
                </c:pt>
                <c:pt idx="12117">
                  <c:v>12118</c:v>
                </c:pt>
                <c:pt idx="12118">
                  <c:v>12119</c:v>
                </c:pt>
                <c:pt idx="12119">
                  <c:v>12120</c:v>
                </c:pt>
                <c:pt idx="12120">
                  <c:v>12121</c:v>
                </c:pt>
                <c:pt idx="12121">
                  <c:v>12122</c:v>
                </c:pt>
                <c:pt idx="12122">
                  <c:v>12123</c:v>
                </c:pt>
                <c:pt idx="12123">
                  <c:v>12124</c:v>
                </c:pt>
                <c:pt idx="12124">
                  <c:v>12125</c:v>
                </c:pt>
                <c:pt idx="12125">
                  <c:v>12126</c:v>
                </c:pt>
                <c:pt idx="12126">
                  <c:v>12127</c:v>
                </c:pt>
                <c:pt idx="12127">
                  <c:v>12128</c:v>
                </c:pt>
                <c:pt idx="12128">
                  <c:v>12129</c:v>
                </c:pt>
                <c:pt idx="12129">
                  <c:v>12130</c:v>
                </c:pt>
                <c:pt idx="12130">
                  <c:v>12131</c:v>
                </c:pt>
                <c:pt idx="12131">
                  <c:v>12132</c:v>
                </c:pt>
                <c:pt idx="12132">
                  <c:v>12133</c:v>
                </c:pt>
                <c:pt idx="12133">
                  <c:v>12134</c:v>
                </c:pt>
                <c:pt idx="12134">
                  <c:v>12135</c:v>
                </c:pt>
                <c:pt idx="12135">
                  <c:v>12136</c:v>
                </c:pt>
                <c:pt idx="12136">
                  <c:v>12137</c:v>
                </c:pt>
                <c:pt idx="12137">
                  <c:v>12138</c:v>
                </c:pt>
                <c:pt idx="12138">
                  <c:v>12139</c:v>
                </c:pt>
                <c:pt idx="12139">
                  <c:v>12140</c:v>
                </c:pt>
                <c:pt idx="12140">
                  <c:v>12141</c:v>
                </c:pt>
                <c:pt idx="12141">
                  <c:v>12142</c:v>
                </c:pt>
                <c:pt idx="12142">
                  <c:v>12143</c:v>
                </c:pt>
                <c:pt idx="12143">
                  <c:v>12144</c:v>
                </c:pt>
                <c:pt idx="12144">
                  <c:v>12145</c:v>
                </c:pt>
                <c:pt idx="12145">
                  <c:v>12146</c:v>
                </c:pt>
                <c:pt idx="12146">
                  <c:v>12147</c:v>
                </c:pt>
                <c:pt idx="12147">
                  <c:v>12148</c:v>
                </c:pt>
                <c:pt idx="12148">
                  <c:v>12149</c:v>
                </c:pt>
                <c:pt idx="12149">
                  <c:v>12150</c:v>
                </c:pt>
                <c:pt idx="12150">
                  <c:v>12151</c:v>
                </c:pt>
                <c:pt idx="12151">
                  <c:v>12152</c:v>
                </c:pt>
                <c:pt idx="12152">
                  <c:v>12153</c:v>
                </c:pt>
                <c:pt idx="12153">
                  <c:v>12154</c:v>
                </c:pt>
                <c:pt idx="12154">
                  <c:v>12155</c:v>
                </c:pt>
                <c:pt idx="12155">
                  <c:v>12156</c:v>
                </c:pt>
                <c:pt idx="12156">
                  <c:v>12157</c:v>
                </c:pt>
                <c:pt idx="12157">
                  <c:v>12158</c:v>
                </c:pt>
                <c:pt idx="12158">
                  <c:v>12159</c:v>
                </c:pt>
                <c:pt idx="12159">
                  <c:v>12160</c:v>
                </c:pt>
                <c:pt idx="12160">
                  <c:v>12161</c:v>
                </c:pt>
                <c:pt idx="12161">
                  <c:v>12162</c:v>
                </c:pt>
                <c:pt idx="12162">
                  <c:v>12163</c:v>
                </c:pt>
                <c:pt idx="12163">
                  <c:v>12164</c:v>
                </c:pt>
                <c:pt idx="12164">
                  <c:v>12165</c:v>
                </c:pt>
                <c:pt idx="12165">
                  <c:v>12166</c:v>
                </c:pt>
                <c:pt idx="12166">
                  <c:v>12167</c:v>
                </c:pt>
                <c:pt idx="12167">
                  <c:v>12168</c:v>
                </c:pt>
                <c:pt idx="12168">
                  <c:v>12169</c:v>
                </c:pt>
                <c:pt idx="12169">
                  <c:v>12170</c:v>
                </c:pt>
                <c:pt idx="12170">
                  <c:v>12171</c:v>
                </c:pt>
                <c:pt idx="12171">
                  <c:v>12172</c:v>
                </c:pt>
                <c:pt idx="12172">
                  <c:v>12173</c:v>
                </c:pt>
                <c:pt idx="12173">
                  <c:v>12174</c:v>
                </c:pt>
                <c:pt idx="12174">
                  <c:v>12175</c:v>
                </c:pt>
                <c:pt idx="12175">
                  <c:v>12176</c:v>
                </c:pt>
                <c:pt idx="12176">
                  <c:v>12177</c:v>
                </c:pt>
                <c:pt idx="12177">
                  <c:v>12178</c:v>
                </c:pt>
                <c:pt idx="12178">
                  <c:v>12179</c:v>
                </c:pt>
                <c:pt idx="12179">
                  <c:v>12180</c:v>
                </c:pt>
                <c:pt idx="12180">
                  <c:v>12181</c:v>
                </c:pt>
                <c:pt idx="12181">
                  <c:v>12182</c:v>
                </c:pt>
                <c:pt idx="12182">
                  <c:v>12183</c:v>
                </c:pt>
                <c:pt idx="12183">
                  <c:v>12184</c:v>
                </c:pt>
                <c:pt idx="12184">
                  <c:v>12185</c:v>
                </c:pt>
                <c:pt idx="12185">
                  <c:v>12186</c:v>
                </c:pt>
                <c:pt idx="12186">
                  <c:v>12187</c:v>
                </c:pt>
                <c:pt idx="12187">
                  <c:v>12188</c:v>
                </c:pt>
                <c:pt idx="12188">
                  <c:v>12189</c:v>
                </c:pt>
                <c:pt idx="12189">
                  <c:v>12190</c:v>
                </c:pt>
                <c:pt idx="12190">
                  <c:v>12191</c:v>
                </c:pt>
                <c:pt idx="12191">
                  <c:v>12192</c:v>
                </c:pt>
                <c:pt idx="12192">
                  <c:v>12193</c:v>
                </c:pt>
                <c:pt idx="12193">
                  <c:v>12194</c:v>
                </c:pt>
                <c:pt idx="12194">
                  <c:v>12195</c:v>
                </c:pt>
                <c:pt idx="12195">
                  <c:v>12196</c:v>
                </c:pt>
                <c:pt idx="12196">
                  <c:v>12197</c:v>
                </c:pt>
                <c:pt idx="12197">
                  <c:v>12198</c:v>
                </c:pt>
                <c:pt idx="12198">
                  <c:v>12199</c:v>
                </c:pt>
                <c:pt idx="12199">
                  <c:v>12200</c:v>
                </c:pt>
                <c:pt idx="12200">
                  <c:v>12201</c:v>
                </c:pt>
                <c:pt idx="12201">
                  <c:v>12202</c:v>
                </c:pt>
                <c:pt idx="12202">
                  <c:v>12203</c:v>
                </c:pt>
                <c:pt idx="12203">
                  <c:v>12204</c:v>
                </c:pt>
                <c:pt idx="12204">
                  <c:v>12205</c:v>
                </c:pt>
                <c:pt idx="12205">
                  <c:v>12206</c:v>
                </c:pt>
                <c:pt idx="12206">
                  <c:v>12207</c:v>
                </c:pt>
                <c:pt idx="12207">
                  <c:v>12208</c:v>
                </c:pt>
                <c:pt idx="12208">
                  <c:v>12209</c:v>
                </c:pt>
                <c:pt idx="12209">
                  <c:v>12210</c:v>
                </c:pt>
                <c:pt idx="12210">
                  <c:v>12211</c:v>
                </c:pt>
                <c:pt idx="12211">
                  <c:v>12212</c:v>
                </c:pt>
                <c:pt idx="12212">
                  <c:v>12213</c:v>
                </c:pt>
                <c:pt idx="12213">
                  <c:v>12214</c:v>
                </c:pt>
                <c:pt idx="12214">
                  <c:v>12215</c:v>
                </c:pt>
                <c:pt idx="12215">
                  <c:v>12216</c:v>
                </c:pt>
                <c:pt idx="12216">
                  <c:v>12217</c:v>
                </c:pt>
                <c:pt idx="12217">
                  <c:v>12218</c:v>
                </c:pt>
                <c:pt idx="12218">
                  <c:v>12219</c:v>
                </c:pt>
                <c:pt idx="12219">
                  <c:v>12220</c:v>
                </c:pt>
                <c:pt idx="12220">
                  <c:v>12221</c:v>
                </c:pt>
                <c:pt idx="12221">
                  <c:v>12222</c:v>
                </c:pt>
                <c:pt idx="12222">
                  <c:v>12223</c:v>
                </c:pt>
                <c:pt idx="12223">
                  <c:v>12224</c:v>
                </c:pt>
                <c:pt idx="12224">
                  <c:v>12225</c:v>
                </c:pt>
                <c:pt idx="12225">
                  <c:v>12226</c:v>
                </c:pt>
                <c:pt idx="12226">
                  <c:v>12227</c:v>
                </c:pt>
                <c:pt idx="12227">
                  <c:v>12228</c:v>
                </c:pt>
                <c:pt idx="12228">
                  <c:v>12229</c:v>
                </c:pt>
                <c:pt idx="12229">
                  <c:v>12230</c:v>
                </c:pt>
                <c:pt idx="12230">
                  <c:v>12231</c:v>
                </c:pt>
                <c:pt idx="12231">
                  <c:v>12232</c:v>
                </c:pt>
                <c:pt idx="12232">
                  <c:v>12233</c:v>
                </c:pt>
                <c:pt idx="12233">
                  <c:v>12234</c:v>
                </c:pt>
                <c:pt idx="12234">
                  <c:v>12235</c:v>
                </c:pt>
                <c:pt idx="12235">
                  <c:v>12236</c:v>
                </c:pt>
                <c:pt idx="12236">
                  <c:v>12237</c:v>
                </c:pt>
                <c:pt idx="12237">
                  <c:v>12238</c:v>
                </c:pt>
                <c:pt idx="12238">
                  <c:v>12239</c:v>
                </c:pt>
                <c:pt idx="12239">
                  <c:v>12240</c:v>
                </c:pt>
                <c:pt idx="12240">
                  <c:v>12241</c:v>
                </c:pt>
                <c:pt idx="12241">
                  <c:v>12242</c:v>
                </c:pt>
                <c:pt idx="12242">
                  <c:v>12243</c:v>
                </c:pt>
                <c:pt idx="12243">
                  <c:v>12244</c:v>
                </c:pt>
                <c:pt idx="12244">
                  <c:v>12245</c:v>
                </c:pt>
                <c:pt idx="12245">
                  <c:v>12246</c:v>
                </c:pt>
                <c:pt idx="12246">
                  <c:v>12247</c:v>
                </c:pt>
                <c:pt idx="12247">
                  <c:v>12248</c:v>
                </c:pt>
                <c:pt idx="12248">
                  <c:v>12249</c:v>
                </c:pt>
                <c:pt idx="12249">
                  <c:v>12250</c:v>
                </c:pt>
                <c:pt idx="12250">
                  <c:v>12251</c:v>
                </c:pt>
                <c:pt idx="12251">
                  <c:v>12252</c:v>
                </c:pt>
                <c:pt idx="12252">
                  <c:v>12253</c:v>
                </c:pt>
                <c:pt idx="12253">
                  <c:v>12254</c:v>
                </c:pt>
                <c:pt idx="12254">
                  <c:v>12255</c:v>
                </c:pt>
                <c:pt idx="12255">
                  <c:v>12256</c:v>
                </c:pt>
                <c:pt idx="12256">
                  <c:v>12257</c:v>
                </c:pt>
                <c:pt idx="12257">
                  <c:v>12258</c:v>
                </c:pt>
                <c:pt idx="12258">
                  <c:v>12259</c:v>
                </c:pt>
                <c:pt idx="12259">
                  <c:v>12260</c:v>
                </c:pt>
                <c:pt idx="12260">
                  <c:v>12261</c:v>
                </c:pt>
                <c:pt idx="12261">
                  <c:v>12262</c:v>
                </c:pt>
                <c:pt idx="12262">
                  <c:v>12263</c:v>
                </c:pt>
                <c:pt idx="12263">
                  <c:v>12264</c:v>
                </c:pt>
                <c:pt idx="12264">
                  <c:v>12265</c:v>
                </c:pt>
                <c:pt idx="12265">
                  <c:v>12266</c:v>
                </c:pt>
                <c:pt idx="12266">
                  <c:v>12267</c:v>
                </c:pt>
                <c:pt idx="12267">
                  <c:v>12268</c:v>
                </c:pt>
                <c:pt idx="12268">
                  <c:v>12269</c:v>
                </c:pt>
                <c:pt idx="12269">
                  <c:v>12270</c:v>
                </c:pt>
                <c:pt idx="12270">
                  <c:v>12271</c:v>
                </c:pt>
                <c:pt idx="12271">
                  <c:v>12272</c:v>
                </c:pt>
                <c:pt idx="12272">
                  <c:v>12273</c:v>
                </c:pt>
                <c:pt idx="12273">
                  <c:v>12274</c:v>
                </c:pt>
                <c:pt idx="12274">
                  <c:v>12275</c:v>
                </c:pt>
                <c:pt idx="12275">
                  <c:v>12276</c:v>
                </c:pt>
                <c:pt idx="12276">
                  <c:v>12277</c:v>
                </c:pt>
                <c:pt idx="12277">
                  <c:v>12278</c:v>
                </c:pt>
                <c:pt idx="12278">
                  <c:v>12279</c:v>
                </c:pt>
                <c:pt idx="12279">
                  <c:v>12280</c:v>
                </c:pt>
                <c:pt idx="12280">
                  <c:v>12281</c:v>
                </c:pt>
                <c:pt idx="12281">
                  <c:v>12282</c:v>
                </c:pt>
                <c:pt idx="12282">
                  <c:v>12283</c:v>
                </c:pt>
                <c:pt idx="12283">
                  <c:v>12284</c:v>
                </c:pt>
                <c:pt idx="12284">
                  <c:v>12285</c:v>
                </c:pt>
                <c:pt idx="12285">
                  <c:v>12286</c:v>
                </c:pt>
                <c:pt idx="12286">
                  <c:v>12287</c:v>
                </c:pt>
                <c:pt idx="12287">
                  <c:v>12288</c:v>
                </c:pt>
                <c:pt idx="12288">
                  <c:v>12289</c:v>
                </c:pt>
                <c:pt idx="12289">
                  <c:v>12290</c:v>
                </c:pt>
                <c:pt idx="12290">
                  <c:v>12291</c:v>
                </c:pt>
                <c:pt idx="12291">
                  <c:v>12292</c:v>
                </c:pt>
                <c:pt idx="12292">
                  <c:v>12293</c:v>
                </c:pt>
                <c:pt idx="12293">
                  <c:v>12294</c:v>
                </c:pt>
                <c:pt idx="12294">
                  <c:v>12295</c:v>
                </c:pt>
                <c:pt idx="12295">
                  <c:v>12296</c:v>
                </c:pt>
                <c:pt idx="12296">
                  <c:v>12297</c:v>
                </c:pt>
                <c:pt idx="12297">
                  <c:v>12298</c:v>
                </c:pt>
                <c:pt idx="12298">
                  <c:v>12299</c:v>
                </c:pt>
                <c:pt idx="12299">
                  <c:v>12300</c:v>
                </c:pt>
                <c:pt idx="12300">
                  <c:v>12301</c:v>
                </c:pt>
                <c:pt idx="12301">
                  <c:v>12302</c:v>
                </c:pt>
                <c:pt idx="12302">
                  <c:v>12303</c:v>
                </c:pt>
                <c:pt idx="12303">
                  <c:v>12304</c:v>
                </c:pt>
                <c:pt idx="12304">
                  <c:v>12305</c:v>
                </c:pt>
                <c:pt idx="12305">
                  <c:v>12306</c:v>
                </c:pt>
                <c:pt idx="12306">
                  <c:v>12307</c:v>
                </c:pt>
                <c:pt idx="12307">
                  <c:v>12308</c:v>
                </c:pt>
                <c:pt idx="12308">
                  <c:v>12309</c:v>
                </c:pt>
                <c:pt idx="12309">
                  <c:v>12310</c:v>
                </c:pt>
                <c:pt idx="12310">
                  <c:v>12311</c:v>
                </c:pt>
                <c:pt idx="12311">
                  <c:v>12312</c:v>
                </c:pt>
                <c:pt idx="12312">
                  <c:v>12313</c:v>
                </c:pt>
                <c:pt idx="12313">
                  <c:v>12314</c:v>
                </c:pt>
                <c:pt idx="12314">
                  <c:v>12315</c:v>
                </c:pt>
                <c:pt idx="12315">
                  <c:v>12316</c:v>
                </c:pt>
                <c:pt idx="12316">
                  <c:v>12317</c:v>
                </c:pt>
                <c:pt idx="12317">
                  <c:v>12318</c:v>
                </c:pt>
                <c:pt idx="12318">
                  <c:v>12319</c:v>
                </c:pt>
                <c:pt idx="12319">
                  <c:v>12320</c:v>
                </c:pt>
                <c:pt idx="12320">
                  <c:v>12321</c:v>
                </c:pt>
                <c:pt idx="12321">
                  <c:v>12322</c:v>
                </c:pt>
                <c:pt idx="12322">
                  <c:v>12323</c:v>
                </c:pt>
                <c:pt idx="12323">
                  <c:v>12324</c:v>
                </c:pt>
                <c:pt idx="12324">
                  <c:v>12325</c:v>
                </c:pt>
                <c:pt idx="12325">
                  <c:v>12326</c:v>
                </c:pt>
                <c:pt idx="12326">
                  <c:v>12327</c:v>
                </c:pt>
                <c:pt idx="12327">
                  <c:v>12328</c:v>
                </c:pt>
                <c:pt idx="12328">
                  <c:v>12329</c:v>
                </c:pt>
                <c:pt idx="12329">
                  <c:v>12330</c:v>
                </c:pt>
                <c:pt idx="12330">
                  <c:v>12331</c:v>
                </c:pt>
                <c:pt idx="12331">
                  <c:v>12332</c:v>
                </c:pt>
                <c:pt idx="12332">
                  <c:v>12333</c:v>
                </c:pt>
                <c:pt idx="12333">
                  <c:v>12334</c:v>
                </c:pt>
                <c:pt idx="12334">
                  <c:v>12335</c:v>
                </c:pt>
                <c:pt idx="12335">
                  <c:v>12336</c:v>
                </c:pt>
                <c:pt idx="12336">
                  <c:v>12337</c:v>
                </c:pt>
                <c:pt idx="12337">
                  <c:v>12338</c:v>
                </c:pt>
                <c:pt idx="12338">
                  <c:v>12339</c:v>
                </c:pt>
                <c:pt idx="12339">
                  <c:v>12340</c:v>
                </c:pt>
                <c:pt idx="12340">
                  <c:v>12341</c:v>
                </c:pt>
                <c:pt idx="12341">
                  <c:v>12342</c:v>
                </c:pt>
                <c:pt idx="12342">
                  <c:v>12343</c:v>
                </c:pt>
                <c:pt idx="12343">
                  <c:v>12344</c:v>
                </c:pt>
                <c:pt idx="12344">
                  <c:v>12345</c:v>
                </c:pt>
                <c:pt idx="12345">
                  <c:v>12346</c:v>
                </c:pt>
                <c:pt idx="12346">
                  <c:v>12347</c:v>
                </c:pt>
                <c:pt idx="12347">
                  <c:v>12348</c:v>
                </c:pt>
                <c:pt idx="12348">
                  <c:v>12349</c:v>
                </c:pt>
                <c:pt idx="12349">
                  <c:v>12350</c:v>
                </c:pt>
                <c:pt idx="12350">
                  <c:v>12351</c:v>
                </c:pt>
                <c:pt idx="12351">
                  <c:v>12352</c:v>
                </c:pt>
                <c:pt idx="12352">
                  <c:v>12353</c:v>
                </c:pt>
                <c:pt idx="12353">
                  <c:v>12354</c:v>
                </c:pt>
                <c:pt idx="12354">
                  <c:v>12355</c:v>
                </c:pt>
                <c:pt idx="12355">
                  <c:v>12356</c:v>
                </c:pt>
                <c:pt idx="12356">
                  <c:v>12357</c:v>
                </c:pt>
                <c:pt idx="12357">
                  <c:v>12358</c:v>
                </c:pt>
                <c:pt idx="12358">
                  <c:v>12359</c:v>
                </c:pt>
                <c:pt idx="12359">
                  <c:v>12360</c:v>
                </c:pt>
                <c:pt idx="12360">
                  <c:v>12361</c:v>
                </c:pt>
                <c:pt idx="12361">
                  <c:v>12362</c:v>
                </c:pt>
                <c:pt idx="12362">
                  <c:v>12363</c:v>
                </c:pt>
                <c:pt idx="12363">
                  <c:v>12364</c:v>
                </c:pt>
                <c:pt idx="12364">
                  <c:v>12365</c:v>
                </c:pt>
                <c:pt idx="12365">
                  <c:v>12366</c:v>
                </c:pt>
                <c:pt idx="12366">
                  <c:v>12367</c:v>
                </c:pt>
                <c:pt idx="12367">
                  <c:v>12368</c:v>
                </c:pt>
                <c:pt idx="12368">
                  <c:v>12369</c:v>
                </c:pt>
                <c:pt idx="12369">
                  <c:v>12370</c:v>
                </c:pt>
                <c:pt idx="12370">
                  <c:v>12371</c:v>
                </c:pt>
                <c:pt idx="12371">
                  <c:v>12372</c:v>
                </c:pt>
                <c:pt idx="12372">
                  <c:v>12373</c:v>
                </c:pt>
                <c:pt idx="12373">
                  <c:v>12374</c:v>
                </c:pt>
                <c:pt idx="12374">
                  <c:v>12375</c:v>
                </c:pt>
                <c:pt idx="12375">
                  <c:v>12376</c:v>
                </c:pt>
                <c:pt idx="12376">
                  <c:v>12377</c:v>
                </c:pt>
                <c:pt idx="12377">
                  <c:v>12378</c:v>
                </c:pt>
                <c:pt idx="12378">
                  <c:v>12379</c:v>
                </c:pt>
                <c:pt idx="12379">
                  <c:v>12380</c:v>
                </c:pt>
                <c:pt idx="12380">
                  <c:v>12381</c:v>
                </c:pt>
                <c:pt idx="12381">
                  <c:v>12382</c:v>
                </c:pt>
                <c:pt idx="12382">
                  <c:v>12383</c:v>
                </c:pt>
                <c:pt idx="12383">
                  <c:v>12384</c:v>
                </c:pt>
                <c:pt idx="12384">
                  <c:v>12385</c:v>
                </c:pt>
                <c:pt idx="12385">
                  <c:v>12386</c:v>
                </c:pt>
                <c:pt idx="12386">
                  <c:v>12387</c:v>
                </c:pt>
                <c:pt idx="12387">
                  <c:v>12388</c:v>
                </c:pt>
                <c:pt idx="12388">
                  <c:v>12389</c:v>
                </c:pt>
                <c:pt idx="12389">
                  <c:v>12390</c:v>
                </c:pt>
                <c:pt idx="12390">
                  <c:v>12391</c:v>
                </c:pt>
                <c:pt idx="12391">
                  <c:v>12392</c:v>
                </c:pt>
                <c:pt idx="12392">
                  <c:v>12393</c:v>
                </c:pt>
                <c:pt idx="12393">
                  <c:v>12394</c:v>
                </c:pt>
                <c:pt idx="12394">
                  <c:v>12395</c:v>
                </c:pt>
                <c:pt idx="12395">
                  <c:v>12396</c:v>
                </c:pt>
                <c:pt idx="12396">
                  <c:v>12397</c:v>
                </c:pt>
                <c:pt idx="12397">
                  <c:v>12398</c:v>
                </c:pt>
                <c:pt idx="12398">
                  <c:v>12399</c:v>
                </c:pt>
                <c:pt idx="12399">
                  <c:v>12400</c:v>
                </c:pt>
                <c:pt idx="12400">
                  <c:v>12401</c:v>
                </c:pt>
                <c:pt idx="12401">
                  <c:v>12402</c:v>
                </c:pt>
                <c:pt idx="12402">
                  <c:v>12403</c:v>
                </c:pt>
                <c:pt idx="12403">
                  <c:v>12404</c:v>
                </c:pt>
                <c:pt idx="12404">
                  <c:v>12405</c:v>
                </c:pt>
                <c:pt idx="12405">
                  <c:v>12406</c:v>
                </c:pt>
                <c:pt idx="12406">
                  <c:v>12407</c:v>
                </c:pt>
                <c:pt idx="12407">
                  <c:v>12408</c:v>
                </c:pt>
                <c:pt idx="12408">
                  <c:v>12409</c:v>
                </c:pt>
                <c:pt idx="12409">
                  <c:v>12410</c:v>
                </c:pt>
                <c:pt idx="12410">
                  <c:v>12411</c:v>
                </c:pt>
                <c:pt idx="12411">
                  <c:v>12412</c:v>
                </c:pt>
                <c:pt idx="12412">
                  <c:v>12413</c:v>
                </c:pt>
                <c:pt idx="12413">
                  <c:v>12414</c:v>
                </c:pt>
                <c:pt idx="12414">
                  <c:v>12415</c:v>
                </c:pt>
                <c:pt idx="12415">
                  <c:v>12416</c:v>
                </c:pt>
                <c:pt idx="12416">
                  <c:v>12417</c:v>
                </c:pt>
                <c:pt idx="12417">
                  <c:v>12418</c:v>
                </c:pt>
                <c:pt idx="12418">
                  <c:v>12419</c:v>
                </c:pt>
                <c:pt idx="12419">
                  <c:v>12420</c:v>
                </c:pt>
                <c:pt idx="12420">
                  <c:v>12421</c:v>
                </c:pt>
                <c:pt idx="12421">
                  <c:v>12422</c:v>
                </c:pt>
                <c:pt idx="12422">
                  <c:v>12423</c:v>
                </c:pt>
                <c:pt idx="12423">
                  <c:v>12424</c:v>
                </c:pt>
                <c:pt idx="12424">
                  <c:v>12425</c:v>
                </c:pt>
                <c:pt idx="12425">
                  <c:v>12426</c:v>
                </c:pt>
                <c:pt idx="12426">
                  <c:v>12427</c:v>
                </c:pt>
                <c:pt idx="12427">
                  <c:v>12428</c:v>
                </c:pt>
                <c:pt idx="12428">
                  <c:v>12429</c:v>
                </c:pt>
                <c:pt idx="12429">
                  <c:v>12430</c:v>
                </c:pt>
                <c:pt idx="12430">
                  <c:v>12431</c:v>
                </c:pt>
                <c:pt idx="12431">
                  <c:v>12432</c:v>
                </c:pt>
                <c:pt idx="12432">
                  <c:v>12433</c:v>
                </c:pt>
                <c:pt idx="12433">
                  <c:v>12434</c:v>
                </c:pt>
                <c:pt idx="12434">
                  <c:v>12435</c:v>
                </c:pt>
                <c:pt idx="12435">
                  <c:v>12436</c:v>
                </c:pt>
                <c:pt idx="12436">
                  <c:v>12437</c:v>
                </c:pt>
                <c:pt idx="12437">
                  <c:v>12438</c:v>
                </c:pt>
                <c:pt idx="12438">
                  <c:v>12439</c:v>
                </c:pt>
                <c:pt idx="12439">
                  <c:v>12440</c:v>
                </c:pt>
                <c:pt idx="12440">
                  <c:v>12441</c:v>
                </c:pt>
                <c:pt idx="12441">
                  <c:v>12442</c:v>
                </c:pt>
                <c:pt idx="12442">
                  <c:v>12443</c:v>
                </c:pt>
                <c:pt idx="12443">
                  <c:v>12444</c:v>
                </c:pt>
                <c:pt idx="12444">
                  <c:v>12445</c:v>
                </c:pt>
                <c:pt idx="12445">
                  <c:v>12446</c:v>
                </c:pt>
                <c:pt idx="12446">
                  <c:v>12447</c:v>
                </c:pt>
                <c:pt idx="12447">
                  <c:v>12448</c:v>
                </c:pt>
                <c:pt idx="12448">
                  <c:v>12449</c:v>
                </c:pt>
                <c:pt idx="12449">
                  <c:v>12450</c:v>
                </c:pt>
                <c:pt idx="12450">
                  <c:v>12451</c:v>
                </c:pt>
                <c:pt idx="12451">
                  <c:v>12452</c:v>
                </c:pt>
                <c:pt idx="12452">
                  <c:v>12453</c:v>
                </c:pt>
                <c:pt idx="12453">
                  <c:v>12454</c:v>
                </c:pt>
                <c:pt idx="12454">
                  <c:v>12455</c:v>
                </c:pt>
                <c:pt idx="12455">
                  <c:v>12456</c:v>
                </c:pt>
                <c:pt idx="12456">
                  <c:v>12457</c:v>
                </c:pt>
                <c:pt idx="12457">
                  <c:v>12458</c:v>
                </c:pt>
                <c:pt idx="12458">
                  <c:v>12459</c:v>
                </c:pt>
                <c:pt idx="12459">
                  <c:v>12460</c:v>
                </c:pt>
                <c:pt idx="12460">
                  <c:v>12461</c:v>
                </c:pt>
                <c:pt idx="12461">
                  <c:v>12462</c:v>
                </c:pt>
                <c:pt idx="12462">
                  <c:v>12463</c:v>
                </c:pt>
                <c:pt idx="12463">
                  <c:v>12464</c:v>
                </c:pt>
                <c:pt idx="12464">
                  <c:v>12465</c:v>
                </c:pt>
                <c:pt idx="12465">
                  <c:v>12466</c:v>
                </c:pt>
                <c:pt idx="12466">
                  <c:v>12467</c:v>
                </c:pt>
                <c:pt idx="12467">
                  <c:v>12468</c:v>
                </c:pt>
                <c:pt idx="12468">
                  <c:v>12469</c:v>
                </c:pt>
                <c:pt idx="12469">
                  <c:v>12470</c:v>
                </c:pt>
                <c:pt idx="12470">
                  <c:v>12471</c:v>
                </c:pt>
                <c:pt idx="12471">
                  <c:v>12472</c:v>
                </c:pt>
                <c:pt idx="12472">
                  <c:v>12473</c:v>
                </c:pt>
                <c:pt idx="12473">
                  <c:v>12474</c:v>
                </c:pt>
                <c:pt idx="12474">
                  <c:v>12475</c:v>
                </c:pt>
                <c:pt idx="12475">
                  <c:v>12476</c:v>
                </c:pt>
                <c:pt idx="12476">
                  <c:v>12477</c:v>
                </c:pt>
                <c:pt idx="12477">
                  <c:v>12478</c:v>
                </c:pt>
                <c:pt idx="12478">
                  <c:v>12479</c:v>
                </c:pt>
                <c:pt idx="12479">
                  <c:v>12480</c:v>
                </c:pt>
                <c:pt idx="12480">
                  <c:v>12481</c:v>
                </c:pt>
                <c:pt idx="12481">
                  <c:v>12482</c:v>
                </c:pt>
                <c:pt idx="12482">
                  <c:v>12483</c:v>
                </c:pt>
                <c:pt idx="12483">
                  <c:v>12484</c:v>
                </c:pt>
                <c:pt idx="12484">
                  <c:v>12485</c:v>
                </c:pt>
                <c:pt idx="12485">
                  <c:v>12486</c:v>
                </c:pt>
                <c:pt idx="12486">
                  <c:v>12487</c:v>
                </c:pt>
                <c:pt idx="12487">
                  <c:v>12488</c:v>
                </c:pt>
                <c:pt idx="12488">
                  <c:v>12489</c:v>
                </c:pt>
                <c:pt idx="12489">
                  <c:v>12490</c:v>
                </c:pt>
                <c:pt idx="12490">
                  <c:v>12491</c:v>
                </c:pt>
                <c:pt idx="12491">
                  <c:v>12492</c:v>
                </c:pt>
                <c:pt idx="12492">
                  <c:v>12493</c:v>
                </c:pt>
                <c:pt idx="12493">
                  <c:v>12494</c:v>
                </c:pt>
                <c:pt idx="12494">
                  <c:v>12495</c:v>
                </c:pt>
                <c:pt idx="12495">
                  <c:v>12496</c:v>
                </c:pt>
                <c:pt idx="12496">
                  <c:v>12497</c:v>
                </c:pt>
                <c:pt idx="12497">
                  <c:v>12498</c:v>
                </c:pt>
                <c:pt idx="12498">
                  <c:v>12499</c:v>
                </c:pt>
                <c:pt idx="12499">
                  <c:v>12500</c:v>
                </c:pt>
                <c:pt idx="12500">
                  <c:v>12501</c:v>
                </c:pt>
                <c:pt idx="12501">
                  <c:v>12502</c:v>
                </c:pt>
                <c:pt idx="12502">
                  <c:v>12503</c:v>
                </c:pt>
                <c:pt idx="12503">
                  <c:v>12504</c:v>
                </c:pt>
                <c:pt idx="12504">
                  <c:v>12505</c:v>
                </c:pt>
                <c:pt idx="12505">
                  <c:v>12506</c:v>
                </c:pt>
                <c:pt idx="12506">
                  <c:v>12507</c:v>
                </c:pt>
                <c:pt idx="12507">
                  <c:v>12508</c:v>
                </c:pt>
                <c:pt idx="12508">
                  <c:v>12509</c:v>
                </c:pt>
                <c:pt idx="12509">
                  <c:v>12510</c:v>
                </c:pt>
                <c:pt idx="12510">
                  <c:v>12511</c:v>
                </c:pt>
                <c:pt idx="12511">
                  <c:v>12512</c:v>
                </c:pt>
                <c:pt idx="12512">
                  <c:v>12513</c:v>
                </c:pt>
                <c:pt idx="12513">
                  <c:v>12514</c:v>
                </c:pt>
                <c:pt idx="12514">
                  <c:v>12515</c:v>
                </c:pt>
                <c:pt idx="12515">
                  <c:v>12516</c:v>
                </c:pt>
                <c:pt idx="12516">
                  <c:v>12517</c:v>
                </c:pt>
                <c:pt idx="12517">
                  <c:v>12518</c:v>
                </c:pt>
                <c:pt idx="12518">
                  <c:v>12519</c:v>
                </c:pt>
                <c:pt idx="12519">
                  <c:v>12520</c:v>
                </c:pt>
                <c:pt idx="12520">
                  <c:v>12521</c:v>
                </c:pt>
                <c:pt idx="12521">
                  <c:v>12522</c:v>
                </c:pt>
                <c:pt idx="12522">
                  <c:v>12523</c:v>
                </c:pt>
                <c:pt idx="12523">
                  <c:v>12524</c:v>
                </c:pt>
                <c:pt idx="12524">
                  <c:v>12525</c:v>
                </c:pt>
                <c:pt idx="12525">
                  <c:v>12526</c:v>
                </c:pt>
                <c:pt idx="12526">
                  <c:v>12527</c:v>
                </c:pt>
                <c:pt idx="12527">
                  <c:v>12528</c:v>
                </c:pt>
                <c:pt idx="12528">
                  <c:v>12529</c:v>
                </c:pt>
                <c:pt idx="12529">
                  <c:v>12530</c:v>
                </c:pt>
                <c:pt idx="12530">
                  <c:v>12531</c:v>
                </c:pt>
                <c:pt idx="12531">
                  <c:v>12532</c:v>
                </c:pt>
                <c:pt idx="12532">
                  <c:v>12533</c:v>
                </c:pt>
                <c:pt idx="12533">
                  <c:v>12534</c:v>
                </c:pt>
                <c:pt idx="12534">
                  <c:v>12535</c:v>
                </c:pt>
                <c:pt idx="12535">
                  <c:v>12536</c:v>
                </c:pt>
                <c:pt idx="12536">
                  <c:v>12537</c:v>
                </c:pt>
                <c:pt idx="12537">
                  <c:v>12538</c:v>
                </c:pt>
                <c:pt idx="12538">
                  <c:v>12539</c:v>
                </c:pt>
                <c:pt idx="12539">
                  <c:v>12540</c:v>
                </c:pt>
                <c:pt idx="12540">
                  <c:v>12541</c:v>
                </c:pt>
                <c:pt idx="12541">
                  <c:v>12542</c:v>
                </c:pt>
                <c:pt idx="12542">
                  <c:v>12543</c:v>
                </c:pt>
                <c:pt idx="12543">
                  <c:v>12544</c:v>
                </c:pt>
                <c:pt idx="12544">
                  <c:v>12545</c:v>
                </c:pt>
                <c:pt idx="12545">
                  <c:v>12546</c:v>
                </c:pt>
                <c:pt idx="12546">
                  <c:v>12547</c:v>
                </c:pt>
                <c:pt idx="12547">
                  <c:v>12548</c:v>
                </c:pt>
                <c:pt idx="12548">
                  <c:v>12549</c:v>
                </c:pt>
                <c:pt idx="12549">
                  <c:v>12550</c:v>
                </c:pt>
                <c:pt idx="12550">
                  <c:v>12551</c:v>
                </c:pt>
                <c:pt idx="12551">
                  <c:v>12552</c:v>
                </c:pt>
                <c:pt idx="12552">
                  <c:v>12553</c:v>
                </c:pt>
                <c:pt idx="12553">
                  <c:v>12554</c:v>
                </c:pt>
                <c:pt idx="12554">
                  <c:v>12555</c:v>
                </c:pt>
                <c:pt idx="12555">
                  <c:v>12556</c:v>
                </c:pt>
                <c:pt idx="12556">
                  <c:v>12557</c:v>
                </c:pt>
                <c:pt idx="12557">
                  <c:v>12558</c:v>
                </c:pt>
                <c:pt idx="12558">
                  <c:v>12559</c:v>
                </c:pt>
                <c:pt idx="12559">
                  <c:v>12560</c:v>
                </c:pt>
                <c:pt idx="12560">
                  <c:v>12561</c:v>
                </c:pt>
                <c:pt idx="12561">
                  <c:v>12562</c:v>
                </c:pt>
                <c:pt idx="12562">
                  <c:v>12563</c:v>
                </c:pt>
                <c:pt idx="12563">
                  <c:v>12564</c:v>
                </c:pt>
                <c:pt idx="12564">
                  <c:v>12565</c:v>
                </c:pt>
                <c:pt idx="12565">
                  <c:v>12566</c:v>
                </c:pt>
                <c:pt idx="12566">
                  <c:v>12567</c:v>
                </c:pt>
                <c:pt idx="12567">
                  <c:v>12568</c:v>
                </c:pt>
                <c:pt idx="12568">
                  <c:v>12569</c:v>
                </c:pt>
                <c:pt idx="12569">
                  <c:v>12570</c:v>
                </c:pt>
                <c:pt idx="12570">
                  <c:v>12571</c:v>
                </c:pt>
                <c:pt idx="12571">
                  <c:v>12572</c:v>
                </c:pt>
                <c:pt idx="12572">
                  <c:v>12573</c:v>
                </c:pt>
                <c:pt idx="12573">
                  <c:v>12574</c:v>
                </c:pt>
                <c:pt idx="12574">
                  <c:v>12575</c:v>
                </c:pt>
                <c:pt idx="12575">
                  <c:v>12576</c:v>
                </c:pt>
                <c:pt idx="12576">
                  <c:v>12577</c:v>
                </c:pt>
                <c:pt idx="12577">
                  <c:v>12578</c:v>
                </c:pt>
                <c:pt idx="12578">
                  <c:v>12579</c:v>
                </c:pt>
                <c:pt idx="12579">
                  <c:v>12580</c:v>
                </c:pt>
                <c:pt idx="12580">
                  <c:v>12581</c:v>
                </c:pt>
                <c:pt idx="12581">
                  <c:v>12582</c:v>
                </c:pt>
                <c:pt idx="12582">
                  <c:v>12583</c:v>
                </c:pt>
                <c:pt idx="12583">
                  <c:v>12584</c:v>
                </c:pt>
                <c:pt idx="12584">
                  <c:v>12585</c:v>
                </c:pt>
                <c:pt idx="12585">
                  <c:v>12586</c:v>
                </c:pt>
                <c:pt idx="12586">
                  <c:v>12587</c:v>
                </c:pt>
                <c:pt idx="12587">
                  <c:v>12588</c:v>
                </c:pt>
                <c:pt idx="12588">
                  <c:v>12589</c:v>
                </c:pt>
                <c:pt idx="12589">
                  <c:v>12590</c:v>
                </c:pt>
                <c:pt idx="12590">
                  <c:v>12591</c:v>
                </c:pt>
                <c:pt idx="12591">
                  <c:v>12592</c:v>
                </c:pt>
                <c:pt idx="12592">
                  <c:v>12593</c:v>
                </c:pt>
                <c:pt idx="12593">
                  <c:v>12594</c:v>
                </c:pt>
                <c:pt idx="12594">
                  <c:v>12595</c:v>
                </c:pt>
                <c:pt idx="12595">
                  <c:v>12596</c:v>
                </c:pt>
                <c:pt idx="12596">
                  <c:v>12597</c:v>
                </c:pt>
                <c:pt idx="12597">
                  <c:v>12598</c:v>
                </c:pt>
                <c:pt idx="12598">
                  <c:v>12599</c:v>
                </c:pt>
                <c:pt idx="12599">
                  <c:v>12600</c:v>
                </c:pt>
                <c:pt idx="12600">
                  <c:v>12601</c:v>
                </c:pt>
                <c:pt idx="12601">
                  <c:v>12602</c:v>
                </c:pt>
                <c:pt idx="12602">
                  <c:v>12603</c:v>
                </c:pt>
                <c:pt idx="12603">
                  <c:v>12604</c:v>
                </c:pt>
                <c:pt idx="12604">
                  <c:v>12605</c:v>
                </c:pt>
                <c:pt idx="12605">
                  <c:v>12606</c:v>
                </c:pt>
                <c:pt idx="12606">
                  <c:v>12607</c:v>
                </c:pt>
                <c:pt idx="12607">
                  <c:v>12608</c:v>
                </c:pt>
                <c:pt idx="12608">
                  <c:v>12609</c:v>
                </c:pt>
                <c:pt idx="12609">
                  <c:v>12610</c:v>
                </c:pt>
                <c:pt idx="12610">
                  <c:v>12611</c:v>
                </c:pt>
                <c:pt idx="12611">
                  <c:v>12612</c:v>
                </c:pt>
                <c:pt idx="12612">
                  <c:v>12613</c:v>
                </c:pt>
                <c:pt idx="12613">
                  <c:v>12614</c:v>
                </c:pt>
                <c:pt idx="12614">
                  <c:v>12615</c:v>
                </c:pt>
                <c:pt idx="12615">
                  <c:v>12616</c:v>
                </c:pt>
                <c:pt idx="12616">
                  <c:v>12617</c:v>
                </c:pt>
                <c:pt idx="12617">
                  <c:v>12618</c:v>
                </c:pt>
                <c:pt idx="12618">
                  <c:v>12619</c:v>
                </c:pt>
                <c:pt idx="12619">
                  <c:v>12620</c:v>
                </c:pt>
                <c:pt idx="12620">
                  <c:v>12621</c:v>
                </c:pt>
                <c:pt idx="12621">
                  <c:v>12622</c:v>
                </c:pt>
                <c:pt idx="12622">
                  <c:v>12623</c:v>
                </c:pt>
                <c:pt idx="12623">
                  <c:v>12624</c:v>
                </c:pt>
                <c:pt idx="12624">
                  <c:v>12625</c:v>
                </c:pt>
                <c:pt idx="12625">
                  <c:v>12626</c:v>
                </c:pt>
                <c:pt idx="12626">
                  <c:v>12627</c:v>
                </c:pt>
                <c:pt idx="12627">
                  <c:v>12628</c:v>
                </c:pt>
                <c:pt idx="12628">
                  <c:v>12629</c:v>
                </c:pt>
                <c:pt idx="12629">
                  <c:v>12630</c:v>
                </c:pt>
                <c:pt idx="12630">
                  <c:v>12631</c:v>
                </c:pt>
                <c:pt idx="12631">
                  <c:v>12632</c:v>
                </c:pt>
                <c:pt idx="12632">
                  <c:v>12633</c:v>
                </c:pt>
                <c:pt idx="12633">
                  <c:v>12634</c:v>
                </c:pt>
                <c:pt idx="12634">
                  <c:v>12635</c:v>
                </c:pt>
                <c:pt idx="12635">
                  <c:v>12636</c:v>
                </c:pt>
                <c:pt idx="12636">
                  <c:v>12637</c:v>
                </c:pt>
                <c:pt idx="12637">
                  <c:v>12638</c:v>
                </c:pt>
                <c:pt idx="12638">
                  <c:v>12639</c:v>
                </c:pt>
                <c:pt idx="12639">
                  <c:v>12640</c:v>
                </c:pt>
                <c:pt idx="12640">
                  <c:v>12641</c:v>
                </c:pt>
                <c:pt idx="12641">
                  <c:v>12642</c:v>
                </c:pt>
                <c:pt idx="12642">
                  <c:v>12643</c:v>
                </c:pt>
                <c:pt idx="12643">
                  <c:v>12644</c:v>
                </c:pt>
                <c:pt idx="12644">
                  <c:v>12645</c:v>
                </c:pt>
                <c:pt idx="12645">
                  <c:v>12646</c:v>
                </c:pt>
                <c:pt idx="12646">
                  <c:v>12647</c:v>
                </c:pt>
                <c:pt idx="12647">
                  <c:v>12648</c:v>
                </c:pt>
                <c:pt idx="12648">
                  <c:v>12649</c:v>
                </c:pt>
                <c:pt idx="12649">
                  <c:v>12650</c:v>
                </c:pt>
                <c:pt idx="12650">
                  <c:v>12651</c:v>
                </c:pt>
                <c:pt idx="12651">
                  <c:v>12652</c:v>
                </c:pt>
                <c:pt idx="12652">
                  <c:v>12653</c:v>
                </c:pt>
                <c:pt idx="12653">
                  <c:v>12654</c:v>
                </c:pt>
                <c:pt idx="12654">
                  <c:v>12655</c:v>
                </c:pt>
                <c:pt idx="12655">
                  <c:v>12656</c:v>
                </c:pt>
                <c:pt idx="12656">
                  <c:v>12657</c:v>
                </c:pt>
                <c:pt idx="12657">
                  <c:v>12658</c:v>
                </c:pt>
                <c:pt idx="12658">
                  <c:v>12659</c:v>
                </c:pt>
                <c:pt idx="12659">
                  <c:v>12660</c:v>
                </c:pt>
                <c:pt idx="12660">
                  <c:v>12661</c:v>
                </c:pt>
                <c:pt idx="12661">
                  <c:v>12662</c:v>
                </c:pt>
                <c:pt idx="12662">
                  <c:v>12663</c:v>
                </c:pt>
                <c:pt idx="12663">
                  <c:v>12664</c:v>
                </c:pt>
                <c:pt idx="12664">
                  <c:v>12665</c:v>
                </c:pt>
                <c:pt idx="12665">
                  <c:v>12666</c:v>
                </c:pt>
                <c:pt idx="12666">
                  <c:v>12667</c:v>
                </c:pt>
                <c:pt idx="12667">
                  <c:v>12668</c:v>
                </c:pt>
                <c:pt idx="12668">
                  <c:v>12669</c:v>
                </c:pt>
                <c:pt idx="12669">
                  <c:v>12670</c:v>
                </c:pt>
                <c:pt idx="12670">
                  <c:v>12671</c:v>
                </c:pt>
                <c:pt idx="12671">
                  <c:v>12672</c:v>
                </c:pt>
                <c:pt idx="12672">
                  <c:v>12673</c:v>
                </c:pt>
                <c:pt idx="12673">
                  <c:v>12674</c:v>
                </c:pt>
                <c:pt idx="12674">
                  <c:v>12675</c:v>
                </c:pt>
                <c:pt idx="12675">
                  <c:v>12676</c:v>
                </c:pt>
                <c:pt idx="12676">
                  <c:v>12677</c:v>
                </c:pt>
                <c:pt idx="12677">
                  <c:v>12678</c:v>
                </c:pt>
                <c:pt idx="12678">
                  <c:v>12679</c:v>
                </c:pt>
                <c:pt idx="12679">
                  <c:v>12680</c:v>
                </c:pt>
                <c:pt idx="12680">
                  <c:v>12681</c:v>
                </c:pt>
                <c:pt idx="12681">
                  <c:v>12682</c:v>
                </c:pt>
                <c:pt idx="12682">
                  <c:v>12683</c:v>
                </c:pt>
                <c:pt idx="12683">
                  <c:v>12684</c:v>
                </c:pt>
                <c:pt idx="12684">
                  <c:v>12685</c:v>
                </c:pt>
                <c:pt idx="12685">
                  <c:v>12686</c:v>
                </c:pt>
                <c:pt idx="12686">
                  <c:v>12687</c:v>
                </c:pt>
                <c:pt idx="12687">
                  <c:v>12688</c:v>
                </c:pt>
                <c:pt idx="12688">
                  <c:v>12689</c:v>
                </c:pt>
                <c:pt idx="12689">
                  <c:v>12690</c:v>
                </c:pt>
                <c:pt idx="12690">
                  <c:v>12691</c:v>
                </c:pt>
                <c:pt idx="12691">
                  <c:v>12692</c:v>
                </c:pt>
                <c:pt idx="12692">
                  <c:v>12693</c:v>
                </c:pt>
                <c:pt idx="12693">
                  <c:v>12694</c:v>
                </c:pt>
                <c:pt idx="12694">
                  <c:v>12695</c:v>
                </c:pt>
                <c:pt idx="12695">
                  <c:v>12696</c:v>
                </c:pt>
                <c:pt idx="12696">
                  <c:v>12697</c:v>
                </c:pt>
                <c:pt idx="12697">
                  <c:v>12698</c:v>
                </c:pt>
                <c:pt idx="12698">
                  <c:v>12699</c:v>
                </c:pt>
                <c:pt idx="12699">
                  <c:v>12700</c:v>
                </c:pt>
                <c:pt idx="12700">
                  <c:v>12701</c:v>
                </c:pt>
                <c:pt idx="12701">
                  <c:v>12702</c:v>
                </c:pt>
                <c:pt idx="12702">
                  <c:v>12703</c:v>
                </c:pt>
                <c:pt idx="12703">
                  <c:v>12704</c:v>
                </c:pt>
                <c:pt idx="12704">
                  <c:v>12705</c:v>
                </c:pt>
                <c:pt idx="12705">
                  <c:v>12706</c:v>
                </c:pt>
                <c:pt idx="12706">
                  <c:v>12707</c:v>
                </c:pt>
                <c:pt idx="12707">
                  <c:v>12708</c:v>
                </c:pt>
                <c:pt idx="12708">
                  <c:v>12709</c:v>
                </c:pt>
                <c:pt idx="12709">
                  <c:v>12710</c:v>
                </c:pt>
                <c:pt idx="12710">
                  <c:v>12711</c:v>
                </c:pt>
                <c:pt idx="12711">
                  <c:v>12712</c:v>
                </c:pt>
                <c:pt idx="12712">
                  <c:v>12713</c:v>
                </c:pt>
                <c:pt idx="12713">
                  <c:v>12714</c:v>
                </c:pt>
                <c:pt idx="12714">
                  <c:v>12715</c:v>
                </c:pt>
                <c:pt idx="12715">
                  <c:v>12716</c:v>
                </c:pt>
                <c:pt idx="12716">
                  <c:v>12717</c:v>
                </c:pt>
                <c:pt idx="12717">
                  <c:v>12718</c:v>
                </c:pt>
                <c:pt idx="12718">
                  <c:v>12719</c:v>
                </c:pt>
                <c:pt idx="12719">
                  <c:v>12720</c:v>
                </c:pt>
                <c:pt idx="12720">
                  <c:v>12721</c:v>
                </c:pt>
                <c:pt idx="12721">
                  <c:v>12722</c:v>
                </c:pt>
                <c:pt idx="12722">
                  <c:v>12723</c:v>
                </c:pt>
                <c:pt idx="12723">
                  <c:v>12724</c:v>
                </c:pt>
                <c:pt idx="12724">
                  <c:v>12725</c:v>
                </c:pt>
                <c:pt idx="12725">
                  <c:v>12726</c:v>
                </c:pt>
                <c:pt idx="12726">
                  <c:v>12727</c:v>
                </c:pt>
                <c:pt idx="12727">
                  <c:v>12728</c:v>
                </c:pt>
                <c:pt idx="12728">
                  <c:v>12729</c:v>
                </c:pt>
                <c:pt idx="12729">
                  <c:v>12730</c:v>
                </c:pt>
                <c:pt idx="12730">
                  <c:v>12731</c:v>
                </c:pt>
                <c:pt idx="12731">
                  <c:v>12732</c:v>
                </c:pt>
                <c:pt idx="12732">
                  <c:v>12733</c:v>
                </c:pt>
                <c:pt idx="12733">
                  <c:v>12734</c:v>
                </c:pt>
                <c:pt idx="12734">
                  <c:v>12735</c:v>
                </c:pt>
                <c:pt idx="12735">
                  <c:v>12736</c:v>
                </c:pt>
                <c:pt idx="12736">
                  <c:v>12737</c:v>
                </c:pt>
                <c:pt idx="12737">
                  <c:v>12738</c:v>
                </c:pt>
                <c:pt idx="12738">
                  <c:v>12739</c:v>
                </c:pt>
                <c:pt idx="12739">
                  <c:v>12740</c:v>
                </c:pt>
                <c:pt idx="12740">
                  <c:v>12741</c:v>
                </c:pt>
                <c:pt idx="12741">
                  <c:v>12742</c:v>
                </c:pt>
                <c:pt idx="12742">
                  <c:v>12743</c:v>
                </c:pt>
                <c:pt idx="12743">
                  <c:v>12744</c:v>
                </c:pt>
                <c:pt idx="12744">
                  <c:v>12745</c:v>
                </c:pt>
                <c:pt idx="12745">
                  <c:v>12746</c:v>
                </c:pt>
                <c:pt idx="12746">
                  <c:v>12747</c:v>
                </c:pt>
                <c:pt idx="12747">
                  <c:v>12748</c:v>
                </c:pt>
                <c:pt idx="12748">
                  <c:v>12749</c:v>
                </c:pt>
                <c:pt idx="12749">
                  <c:v>12750</c:v>
                </c:pt>
                <c:pt idx="12750">
                  <c:v>12751</c:v>
                </c:pt>
                <c:pt idx="12751">
                  <c:v>12752</c:v>
                </c:pt>
                <c:pt idx="12752">
                  <c:v>12753</c:v>
                </c:pt>
                <c:pt idx="12753">
                  <c:v>12754</c:v>
                </c:pt>
                <c:pt idx="12754">
                  <c:v>12755</c:v>
                </c:pt>
                <c:pt idx="12755">
                  <c:v>12756</c:v>
                </c:pt>
                <c:pt idx="12756">
                  <c:v>12757</c:v>
                </c:pt>
                <c:pt idx="12757">
                  <c:v>12758</c:v>
                </c:pt>
                <c:pt idx="12758">
                  <c:v>12759</c:v>
                </c:pt>
                <c:pt idx="12759">
                  <c:v>12760</c:v>
                </c:pt>
                <c:pt idx="12760">
                  <c:v>12761</c:v>
                </c:pt>
                <c:pt idx="12761">
                  <c:v>12762</c:v>
                </c:pt>
                <c:pt idx="12762">
                  <c:v>12763</c:v>
                </c:pt>
                <c:pt idx="12763">
                  <c:v>12764</c:v>
                </c:pt>
                <c:pt idx="12764">
                  <c:v>12765</c:v>
                </c:pt>
                <c:pt idx="12765">
                  <c:v>12766</c:v>
                </c:pt>
                <c:pt idx="12766">
                  <c:v>12767</c:v>
                </c:pt>
                <c:pt idx="12767">
                  <c:v>12768</c:v>
                </c:pt>
                <c:pt idx="12768">
                  <c:v>12769</c:v>
                </c:pt>
                <c:pt idx="12769">
                  <c:v>12770</c:v>
                </c:pt>
                <c:pt idx="12770">
                  <c:v>12771</c:v>
                </c:pt>
                <c:pt idx="12771">
                  <c:v>12772</c:v>
                </c:pt>
                <c:pt idx="12772">
                  <c:v>12773</c:v>
                </c:pt>
                <c:pt idx="12773">
                  <c:v>12774</c:v>
                </c:pt>
                <c:pt idx="12774">
                  <c:v>12775</c:v>
                </c:pt>
                <c:pt idx="12775">
                  <c:v>12776</c:v>
                </c:pt>
                <c:pt idx="12776">
                  <c:v>12777</c:v>
                </c:pt>
                <c:pt idx="12777">
                  <c:v>12778</c:v>
                </c:pt>
                <c:pt idx="12778">
                  <c:v>12779</c:v>
                </c:pt>
                <c:pt idx="12779">
                  <c:v>12780</c:v>
                </c:pt>
                <c:pt idx="12780">
                  <c:v>12781</c:v>
                </c:pt>
                <c:pt idx="12781">
                  <c:v>12782</c:v>
                </c:pt>
                <c:pt idx="12782">
                  <c:v>12783</c:v>
                </c:pt>
                <c:pt idx="12783">
                  <c:v>12784</c:v>
                </c:pt>
                <c:pt idx="12784">
                  <c:v>12785</c:v>
                </c:pt>
                <c:pt idx="12785">
                  <c:v>12786</c:v>
                </c:pt>
                <c:pt idx="12786">
                  <c:v>12787</c:v>
                </c:pt>
                <c:pt idx="12787">
                  <c:v>12788</c:v>
                </c:pt>
                <c:pt idx="12788">
                  <c:v>12789</c:v>
                </c:pt>
                <c:pt idx="12789">
                  <c:v>12790</c:v>
                </c:pt>
                <c:pt idx="12790">
                  <c:v>12791</c:v>
                </c:pt>
                <c:pt idx="12791">
                  <c:v>12792</c:v>
                </c:pt>
                <c:pt idx="12792">
                  <c:v>12793</c:v>
                </c:pt>
                <c:pt idx="12793">
                  <c:v>12794</c:v>
                </c:pt>
                <c:pt idx="12794">
                  <c:v>12795</c:v>
                </c:pt>
                <c:pt idx="12795">
                  <c:v>12796</c:v>
                </c:pt>
                <c:pt idx="12796">
                  <c:v>12797</c:v>
                </c:pt>
                <c:pt idx="12797">
                  <c:v>12798</c:v>
                </c:pt>
                <c:pt idx="12798">
                  <c:v>12799</c:v>
                </c:pt>
                <c:pt idx="12799">
                  <c:v>12800</c:v>
                </c:pt>
                <c:pt idx="12800">
                  <c:v>12801</c:v>
                </c:pt>
                <c:pt idx="12801">
                  <c:v>12802</c:v>
                </c:pt>
                <c:pt idx="12802">
                  <c:v>12803</c:v>
                </c:pt>
                <c:pt idx="12803">
                  <c:v>12804</c:v>
                </c:pt>
                <c:pt idx="12804">
                  <c:v>12805</c:v>
                </c:pt>
                <c:pt idx="12805">
                  <c:v>12806</c:v>
                </c:pt>
                <c:pt idx="12806">
                  <c:v>12807</c:v>
                </c:pt>
                <c:pt idx="12807">
                  <c:v>12808</c:v>
                </c:pt>
                <c:pt idx="12808">
                  <c:v>12809</c:v>
                </c:pt>
                <c:pt idx="12809">
                  <c:v>12810</c:v>
                </c:pt>
                <c:pt idx="12810">
                  <c:v>12811</c:v>
                </c:pt>
                <c:pt idx="12811">
                  <c:v>12812</c:v>
                </c:pt>
                <c:pt idx="12812">
                  <c:v>12813</c:v>
                </c:pt>
                <c:pt idx="12813">
                  <c:v>12814</c:v>
                </c:pt>
                <c:pt idx="12814">
                  <c:v>12815</c:v>
                </c:pt>
                <c:pt idx="12815">
                  <c:v>12816</c:v>
                </c:pt>
                <c:pt idx="12816">
                  <c:v>12817</c:v>
                </c:pt>
                <c:pt idx="12817">
                  <c:v>12818</c:v>
                </c:pt>
                <c:pt idx="12818">
                  <c:v>12819</c:v>
                </c:pt>
                <c:pt idx="12819">
                  <c:v>12820</c:v>
                </c:pt>
                <c:pt idx="12820">
                  <c:v>12821</c:v>
                </c:pt>
                <c:pt idx="12821">
                  <c:v>12822</c:v>
                </c:pt>
                <c:pt idx="12822">
                  <c:v>12823</c:v>
                </c:pt>
                <c:pt idx="12823">
                  <c:v>12824</c:v>
                </c:pt>
                <c:pt idx="12824">
                  <c:v>12825</c:v>
                </c:pt>
                <c:pt idx="12825">
                  <c:v>12826</c:v>
                </c:pt>
                <c:pt idx="12826">
                  <c:v>12827</c:v>
                </c:pt>
                <c:pt idx="12827">
                  <c:v>12828</c:v>
                </c:pt>
                <c:pt idx="12828">
                  <c:v>12829</c:v>
                </c:pt>
                <c:pt idx="12829">
                  <c:v>12830</c:v>
                </c:pt>
                <c:pt idx="12830">
                  <c:v>12831</c:v>
                </c:pt>
                <c:pt idx="12831">
                  <c:v>12832</c:v>
                </c:pt>
                <c:pt idx="12832">
                  <c:v>12833</c:v>
                </c:pt>
                <c:pt idx="12833">
                  <c:v>12834</c:v>
                </c:pt>
                <c:pt idx="12834">
                  <c:v>12835</c:v>
                </c:pt>
                <c:pt idx="12835">
                  <c:v>12836</c:v>
                </c:pt>
                <c:pt idx="12836">
                  <c:v>12837</c:v>
                </c:pt>
                <c:pt idx="12837">
                  <c:v>12838</c:v>
                </c:pt>
                <c:pt idx="12838">
                  <c:v>12839</c:v>
                </c:pt>
                <c:pt idx="12839">
                  <c:v>12840</c:v>
                </c:pt>
                <c:pt idx="12840">
                  <c:v>12841</c:v>
                </c:pt>
                <c:pt idx="12841">
                  <c:v>12842</c:v>
                </c:pt>
                <c:pt idx="12842">
                  <c:v>12843</c:v>
                </c:pt>
                <c:pt idx="12843">
                  <c:v>12844</c:v>
                </c:pt>
                <c:pt idx="12844">
                  <c:v>12845</c:v>
                </c:pt>
                <c:pt idx="12845">
                  <c:v>12846</c:v>
                </c:pt>
                <c:pt idx="12846">
                  <c:v>12847</c:v>
                </c:pt>
                <c:pt idx="12847">
                  <c:v>12848</c:v>
                </c:pt>
                <c:pt idx="12848">
                  <c:v>12849</c:v>
                </c:pt>
                <c:pt idx="12849">
                  <c:v>12850</c:v>
                </c:pt>
                <c:pt idx="12850">
                  <c:v>12851</c:v>
                </c:pt>
                <c:pt idx="12851">
                  <c:v>12852</c:v>
                </c:pt>
                <c:pt idx="12852">
                  <c:v>12853</c:v>
                </c:pt>
                <c:pt idx="12853">
                  <c:v>12854</c:v>
                </c:pt>
                <c:pt idx="12854">
                  <c:v>12855</c:v>
                </c:pt>
                <c:pt idx="12855">
                  <c:v>12856</c:v>
                </c:pt>
                <c:pt idx="12856">
                  <c:v>12857</c:v>
                </c:pt>
                <c:pt idx="12857">
                  <c:v>12858</c:v>
                </c:pt>
                <c:pt idx="12858">
                  <c:v>12859</c:v>
                </c:pt>
                <c:pt idx="12859">
                  <c:v>12860</c:v>
                </c:pt>
                <c:pt idx="12860">
                  <c:v>12861</c:v>
                </c:pt>
                <c:pt idx="12861">
                  <c:v>12862</c:v>
                </c:pt>
                <c:pt idx="12862">
                  <c:v>12863</c:v>
                </c:pt>
                <c:pt idx="12863">
                  <c:v>12864</c:v>
                </c:pt>
                <c:pt idx="12864">
                  <c:v>12865</c:v>
                </c:pt>
                <c:pt idx="12865">
                  <c:v>12866</c:v>
                </c:pt>
                <c:pt idx="12866">
                  <c:v>12867</c:v>
                </c:pt>
                <c:pt idx="12867">
                  <c:v>12868</c:v>
                </c:pt>
                <c:pt idx="12868">
                  <c:v>12869</c:v>
                </c:pt>
                <c:pt idx="12869">
                  <c:v>12870</c:v>
                </c:pt>
                <c:pt idx="12870">
                  <c:v>12871</c:v>
                </c:pt>
                <c:pt idx="12871">
                  <c:v>12872</c:v>
                </c:pt>
                <c:pt idx="12872">
                  <c:v>12873</c:v>
                </c:pt>
                <c:pt idx="12873">
                  <c:v>12874</c:v>
                </c:pt>
                <c:pt idx="12874">
                  <c:v>12875</c:v>
                </c:pt>
                <c:pt idx="12875">
                  <c:v>12876</c:v>
                </c:pt>
                <c:pt idx="12876">
                  <c:v>12877</c:v>
                </c:pt>
                <c:pt idx="12877">
                  <c:v>12878</c:v>
                </c:pt>
                <c:pt idx="12878">
                  <c:v>12879</c:v>
                </c:pt>
                <c:pt idx="12879">
                  <c:v>12880</c:v>
                </c:pt>
                <c:pt idx="12880">
                  <c:v>12881</c:v>
                </c:pt>
                <c:pt idx="12881">
                  <c:v>12882</c:v>
                </c:pt>
                <c:pt idx="12882">
                  <c:v>12883</c:v>
                </c:pt>
                <c:pt idx="12883">
                  <c:v>12884</c:v>
                </c:pt>
                <c:pt idx="12884">
                  <c:v>12885</c:v>
                </c:pt>
                <c:pt idx="12885">
                  <c:v>12886</c:v>
                </c:pt>
                <c:pt idx="12886">
                  <c:v>12887</c:v>
                </c:pt>
                <c:pt idx="12887">
                  <c:v>12888</c:v>
                </c:pt>
                <c:pt idx="12888">
                  <c:v>12889</c:v>
                </c:pt>
                <c:pt idx="12889">
                  <c:v>12890</c:v>
                </c:pt>
                <c:pt idx="12890">
                  <c:v>12891</c:v>
                </c:pt>
                <c:pt idx="12891">
                  <c:v>12892</c:v>
                </c:pt>
                <c:pt idx="12892">
                  <c:v>12893</c:v>
                </c:pt>
                <c:pt idx="12893">
                  <c:v>12894</c:v>
                </c:pt>
                <c:pt idx="12894">
                  <c:v>12895</c:v>
                </c:pt>
                <c:pt idx="12895">
                  <c:v>12896</c:v>
                </c:pt>
                <c:pt idx="12896">
                  <c:v>12897</c:v>
                </c:pt>
                <c:pt idx="12897">
                  <c:v>12898</c:v>
                </c:pt>
                <c:pt idx="12898">
                  <c:v>12899</c:v>
                </c:pt>
                <c:pt idx="12899">
                  <c:v>12900</c:v>
                </c:pt>
                <c:pt idx="12900">
                  <c:v>12901</c:v>
                </c:pt>
                <c:pt idx="12901">
                  <c:v>12902</c:v>
                </c:pt>
                <c:pt idx="12902">
                  <c:v>12903</c:v>
                </c:pt>
                <c:pt idx="12903">
                  <c:v>12904</c:v>
                </c:pt>
                <c:pt idx="12904">
                  <c:v>12905</c:v>
                </c:pt>
                <c:pt idx="12905">
                  <c:v>12906</c:v>
                </c:pt>
                <c:pt idx="12906">
                  <c:v>12907</c:v>
                </c:pt>
                <c:pt idx="12907">
                  <c:v>12908</c:v>
                </c:pt>
                <c:pt idx="12908">
                  <c:v>12909</c:v>
                </c:pt>
                <c:pt idx="12909">
                  <c:v>12910</c:v>
                </c:pt>
                <c:pt idx="12910">
                  <c:v>12911</c:v>
                </c:pt>
                <c:pt idx="12911">
                  <c:v>12912</c:v>
                </c:pt>
                <c:pt idx="12912">
                  <c:v>12913</c:v>
                </c:pt>
                <c:pt idx="12913">
                  <c:v>12914</c:v>
                </c:pt>
                <c:pt idx="12914">
                  <c:v>12915</c:v>
                </c:pt>
                <c:pt idx="12915">
                  <c:v>12916</c:v>
                </c:pt>
                <c:pt idx="12916">
                  <c:v>12917</c:v>
                </c:pt>
                <c:pt idx="12917">
                  <c:v>12918</c:v>
                </c:pt>
                <c:pt idx="12918">
                  <c:v>12919</c:v>
                </c:pt>
                <c:pt idx="12919">
                  <c:v>12920</c:v>
                </c:pt>
                <c:pt idx="12920">
                  <c:v>12921</c:v>
                </c:pt>
                <c:pt idx="12921">
                  <c:v>12922</c:v>
                </c:pt>
                <c:pt idx="12922">
                  <c:v>12923</c:v>
                </c:pt>
                <c:pt idx="12923">
                  <c:v>12924</c:v>
                </c:pt>
                <c:pt idx="12924">
                  <c:v>12925</c:v>
                </c:pt>
                <c:pt idx="12925">
                  <c:v>12926</c:v>
                </c:pt>
                <c:pt idx="12926">
                  <c:v>12927</c:v>
                </c:pt>
                <c:pt idx="12927">
                  <c:v>12928</c:v>
                </c:pt>
                <c:pt idx="12928">
                  <c:v>12929</c:v>
                </c:pt>
                <c:pt idx="12929">
                  <c:v>12930</c:v>
                </c:pt>
                <c:pt idx="12930">
                  <c:v>12931</c:v>
                </c:pt>
                <c:pt idx="12931">
                  <c:v>12932</c:v>
                </c:pt>
                <c:pt idx="12932">
                  <c:v>12933</c:v>
                </c:pt>
                <c:pt idx="12933">
                  <c:v>12934</c:v>
                </c:pt>
                <c:pt idx="12934">
                  <c:v>12935</c:v>
                </c:pt>
                <c:pt idx="12935">
                  <c:v>12936</c:v>
                </c:pt>
                <c:pt idx="12936">
                  <c:v>12937</c:v>
                </c:pt>
                <c:pt idx="12937">
                  <c:v>12938</c:v>
                </c:pt>
                <c:pt idx="12938">
                  <c:v>12939</c:v>
                </c:pt>
                <c:pt idx="12939">
                  <c:v>12940</c:v>
                </c:pt>
                <c:pt idx="12940">
                  <c:v>12941</c:v>
                </c:pt>
                <c:pt idx="12941">
                  <c:v>12942</c:v>
                </c:pt>
                <c:pt idx="12942">
                  <c:v>12943</c:v>
                </c:pt>
                <c:pt idx="12943">
                  <c:v>12944</c:v>
                </c:pt>
                <c:pt idx="12944">
                  <c:v>12945</c:v>
                </c:pt>
                <c:pt idx="12945">
                  <c:v>12946</c:v>
                </c:pt>
                <c:pt idx="12946">
                  <c:v>12947</c:v>
                </c:pt>
                <c:pt idx="12947">
                  <c:v>12948</c:v>
                </c:pt>
                <c:pt idx="12948">
                  <c:v>12949</c:v>
                </c:pt>
                <c:pt idx="12949">
                  <c:v>12950</c:v>
                </c:pt>
                <c:pt idx="12950">
                  <c:v>12951</c:v>
                </c:pt>
                <c:pt idx="12951">
                  <c:v>12952</c:v>
                </c:pt>
                <c:pt idx="12952">
                  <c:v>12953</c:v>
                </c:pt>
                <c:pt idx="12953">
                  <c:v>12954</c:v>
                </c:pt>
                <c:pt idx="12954">
                  <c:v>12955</c:v>
                </c:pt>
                <c:pt idx="12955">
                  <c:v>12956</c:v>
                </c:pt>
                <c:pt idx="12956">
                  <c:v>12957</c:v>
                </c:pt>
                <c:pt idx="12957">
                  <c:v>12958</c:v>
                </c:pt>
                <c:pt idx="12958">
                  <c:v>12959</c:v>
                </c:pt>
                <c:pt idx="12959">
                  <c:v>12960</c:v>
                </c:pt>
                <c:pt idx="12960">
                  <c:v>12961</c:v>
                </c:pt>
                <c:pt idx="12961">
                  <c:v>12962</c:v>
                </c:pt>
                <c:pt idx="12962">
                  <c:v>12963</c:v>
                </c:pt>
                <c:pt idx="12963">
                  <c:v>12964</c:v>
                </c:pt>
                <c:pt idx="12964">
                  <c:v>12965</c:v>
                </c:pt>
                <c:pt idx="12965">
                  <c:v>12966</c:v>
                </c:pt>
                <c:pt idx="12966">
                  <c:v>12967</c:v>
                </c:pt>
                <c:pt idx="12967">
                  <c:v>12968</c:v>
                </c:pt>
                <c:pt idx="12968">
                  <c:v>12969</c:v>
                </c:pt>
                <c:pt idx="12969">
                  <c:v>12970</c:v>
                </c:pt>
                <c:pt idx="12970">
                  <c:v>12971</c:v>
                </c:pt>
                <c:pt idx="12971">
                  <c:v>12972</c:v>
                </c:pt>
                <c:pt idx="12972">
                  <c:v>12973</c:v>
                </c:pt>
                <c:pt idx="12973">
                  <c:v>12974</c:v>
                </c:pt>
                <c:pt idx="12974">
                  <c:v>12975</c:v>
                </c:pt>
                <c:pt idx="12975">
                  <c:v>12976</c:v>
                </c:pt>
                <c:pt idx="12976">
                  <c:v>12977</c:v>
                </c:pt>
                <c:pt idx="12977">
                  <c:v>12978</c:v>
                </c:pt>
                <c:pt idx="12978">
                  <c:v>12979</c:v>
                </c:pt>
                <c:pt idx="12979">
                  <c:v>12980</c:v>
                </c:pt>
                <c:pt idx="12980">
                  <c:v>12981</c:v>
                </c:pt>
                <c:pt idx="12981">
                  <c:v>12982</c:v>
                </c:pt>
                <c:pt idx="12982">
                  <c:v>12983</c:v>
                </c:pt>
                <c:pt idx="12983">
                  <c:v>12984</c:v>
                </c:pt>
                <c:pt idx="12984">
                  <c:v>12985</c:v>
                </c:pt>
                <c:pt idx="12985">
                  <c:v>12986</c:v>
                </c:pt>
                <c:pt idx="12986">
                  <c:v>12987</c:v>
                </c:pt>
                <c:pt idx="12987">
                  <c:v>12988</c:v>
                </c:pt>
                <c:pt idx="12988">
                  <c:v>12989</c:v>
                </c:pt>
                <c:pt idx="12989">
                  <c:v>12990</c:v>
                </c:pt>
                <c:pt idx="12990">
                  <c:v>12991</c:v>
                </c:pt>
                <c:pt idx="12991">
                  <c:v>12992</c:v>
                </c:pt>
                <c:pt idx="12992">
                  <c:v>12993</c:v>
                </c:pt>
                <c:pt idx="12993">
                  <c:v>12994</c:v>
                </c:pt>
                <c:pt idx="12994">
                  <c:v>12995</c:v>
                </c:pt>
                <c:pt idx="12995">
                  <c:v>12996</c:v>
                </c:pt>
                <c:pt idx="12996">
                  <c:v>12997</c:v>
                </c:pt>
                <c:pt idx="12997">
                  <c:v>12998</c:v>
                </c:pt>
                <c:pt idx="12998">
                  <c:v>12999</c:v>
                </c:pt>
                <c:pt idx="12999">
                  <c:v>13000</c:v>
                </c:pt>
                <c:pt idx="13000">
                  <c:v>13001</c:v>
                </c:pt>
                <c:pt idx="13001">
                  <c:v>13002</c:v>
                </c:pt>
                <c:pt idx="13002">
                  <c:v>13003</c:v>
                </c:pt>
                <c:pt idx="13003">
                  <c:v>13004</c:v>
                </c:pt>
                <c:pt idx="13004">
                  <c:v>13005</c:v>
                </c:pt>
                <c:pt idx="13005">
                  <c:v>13006</c:v>
                </c:pt>
                <c:pt idx="13006">
                  <c:v>13007</c:v>
                </c:pt>
                <c:pt idx="13007">
                  <c:v>13008</c:v>
                </c:pt>
                <c:pt idx="13008">
                  <c:v>13009</c:v>
                </c:pt>
                <c:pt idx="13009">
                  <c:v>13010</c:v>
                </c:pt>
                <c:pt idx="13010">
                  <c:v>13011</c:v>
                </c:pt>
                <c:pt idx="13011">
                  <c:v>13012</c:v>
                </c:pt>
                <c:pt idx="13012">
                  <c:v>13013</c:v>
                </c:pt>
                <c:pt idx="13013">
                  <c:v>13014</c:v>
                </c:pt>
                <c:pt idx="13014">
                  <c:v>13015</c:v>
                </c:pt>
                <c:pt idx="13015">
                  <c:v>13016</c:v>
                </c:pt>
                <c:pt idx="13016">
                  <c:v>13017</c:v>
                </c:pt>
                <c:pt idx="13017">
                  <c:v>13018</c:v>
                </c:pt>
                <c:pt idx="13018">
                  <c:v>13019</c:v>
                </c:pt>
                <c:pt idx="13019">
                  <c:v>13020</c:v>
                </c:pt>
                <c:pt idx="13020">
                  <c:v>13021</c:v>
                </c:pt>
                <c:pt idx="13021">
                  <c:v>13022</c:v>
                </c:pt>
                <c:pt idx="13022">
                  <c:v>13023</c:v>
                </c:pt>
                <c:pt idx="13023">
                  <c:v>13024</c:v>
                </c:pt>
                <c:pt idx="13024">
                  <c:v>13025</c:v>
                </c:pt>
                <c:pt idx="13025">
                  <c:v>13026</c:v>
                </c:pt>
                <c:pt idx="13026">
                  <c:v>13027</c:v>
                </c:pt>
                <c:pt idx="13027">
                  <c:v>13028</c:v>
                </c:pt>
                <c:pt idx="13028">
                  <c:v>13029</c:v>
                </c:pt>
                <c:pt idx="13029">
                  <c:v>13030</c:v>
                </c:pt>
                <c:pt idx="13030">
                  <c:v>13031</c:v>
                </c:pt>
                <c:pt idx="13031">
                  <c:v>13032</c:v>
                </c:pt>
                <c:pt idx="13032">
                  <c:v>13033</c:v>
                </c:pt>
                <c:pt idx="13033">
                  <c:v>13034</c:v>
                </c:pt>
                <c:pt idx="13034">
                  <c:v>13035</c:v>
                </c:pt>
                <c:pt idx="13035">
                  <c:v>13036</c:v>
                </c:pt>
                <c:pt idx="13036">
                  <c:v>13037</c:v>
                </c:pt>
                <c:pt idx="13037">
                  <c:v>13038</c:v>
                </c:pt>
                <c:pt idx="13038">
                  <c:v>13039</c:v>
                </c:pt>
                <c:pt idx="13039">
                  <c:v>13040</c:v>
                </c:pt>
                <c:pt idx="13040">
                  <c:v>13041</c:v>
                </c:pt>
                <c:pt idx="13041">
                  <c:v>13042</c:v>
                </c:pt>
                <c:pt idx="13042">
                  <c:v>13043</c:v>
                </c:pt>
                <c:pt idx="13043">
                  <c:v>13044</c:v>
                </c:pt>
                <c:pt idx="13044">
                  <c:v>13045</c:v>
                </c:pt>
                <c:pt idx="13045">
                  <c:v>13046</c:v>
                </c:pt>
                <c:pt idx="13046">
                  <c:v>13047</c:v>
                </c:pt>
                <c:pt idx="13047">
                  <c:v>13048</c:v>
                </c:pt>
                <c:pt idx="13048">
                  <c:v>13049</c:v>
                </c:pt>
                <c:pt idx="13049">
                  <c:v>13050</c:v>
                </c:pt>
                <c:pt idx="13050">
                  <c:v>13051</c:v>
                </c:pt>
                <c:pt idx="13051">
                  <c:v>13052</c:v>
                </c:pt>
                <c:pt idx="13052">
                  <c:v>13053</c:v>
                </c:pt>
                <c:pt idx="13053">
                  <c:v>13054</c:v>
                </c:pt>
                <c:pt idx="13054">
                  <c:v>13055</c:v>
                </c:pt>
                <c:pt idx="13055">
                  <c:v>13056</c:v>
                </c:pt>
                <c:pt idx="13056">
                  <c:v>13057</c:v>
                </c:pt>
                <c:pt idx="13057">
                  <c:v>13058</c:v>
                </c:pt>
                <c:pt idx="13058">
                  <c:v>13059</c:v>
                </c:pt>
                <c:pt idx="13059">
                  <c:v>13060</c:v>
                </c:pt>
                <c:pt idx="13060">
                  <c:v>13061</c:v>
                </c:pt>
                <c:pt idx="13061">
                  <c:v>13062</c:v>
                </c:pt>
                <c:pt idx="13062">
                  <c:v>13063</c:v>
                </c:pt>
                <c:pt idx="13063">
                  <c:v>13064</c:v>
                </c:pt>
                <c:pt idx="13064">
                  <c:v>13065</c:v>
                </c:pt>
                <c:pt idx="13065">
                  <c:v>13066</c:v>
                </c:pt>
                <c:pt idx="13066">
                  <c:v>13067</c:v>
                </c:pt>
                <c:pt idx="13067">
                  <c:v>13068</c:v>
                </c:pt>
                <c:pt idx="13068">
                  <c:v>13069</c:v>
                </c:pt>
                <c:pt idx="13069">
                  <c:v>13070</c:v>
                </c:pt>
                <c:pt idx="13070">
                  <c:v>13071</c:v>
                </c:pt>
                <c:pt idx="13071">
                  <c:v>13072</c:v>
                </c:pt>
                <c:pt idx="13072">
                  <c:v>13073</c:v>
                </c:pt>
                <c:pt idx="13073">
                  <c:v>13074</c:v>
                </c:pt>
                <c:pt idx="13074">
                  <c:v>13075</c:v>
                </c:pt>
                <c:pt idx="13075">
                  <c:v>13076</c:v>
                </c:pt>
                <c:pt idx="13076">
                  <c:v>13077</c:v>
                </c:pt>
                <c:pt idx="13077">
                  <c:v>13078</c:v>
                </c:pt>
                <c:pt idx="13078">
                  <c:v>13079</c:v>
                </c:pt>
                <c:pt idx="13079">
                  <c:v>13080</c:v>
                </c:pt>
                <c:pt idx="13080">
                  <c:v>13081</c:v>
                </c:pt>
                <c:pt idx="13081">
                  <c:v>13082</c:v>
                </c:pt>
                <c:pt idx="13082">
                  <c:v>13083</c:v>
                </c:pt>
                <c:pt idx="13083">
                  <c:v>13084</c:v>
                </c:pt>
                <c:pt idx="13084">
                  <c:v>13085</c:v>
                </c:pt>
                <c:pt idx="13085">
                  <c:v>13086</c:v>
                </c:pt>
                <c:pt idx="13086">
                  <c:v>13087</c:v>
                </c:pt>
                <c:pt idx="13087">
                  <c:v>13088</c:v>
                </c:pt>
                <c:pt idx="13088">
                  <c:v>13089</c:v>
                </c:pt>
                <c:pt idx="13089">
                  <c:v>13090</c:v>
                </c:pt>
                <c:pt idx="13090">
                  <c:v>13091</c:v>
                </c:pt>
                <c:pt idx="13091">
                  <c:v>13092</c:v>
                </c:pt>
                <c:pt idx="13092">
                  <c:v>13093</c:v>
                </c:pt>
                <c:pt idx="13093">
                  <c:v>13094</c:v>
                </c:pt>
                <c:pt idx="13094">
                  <c:v>13095</c:v>
                </c:pt>
                <c:pt idx="13095">
                  <c:v>13096</c:v>
                </c:pt>
                <c:pt idx="13096">
                  <c:v>13097</c:v>
                </c:pt>
                <c:pt idx="13097">
                  <c:v>13098</c:v>
                </c:pt>
                <c:pt idx="13098">
                  <c:v>13099</c:v>
                </c:pt>
                <c:pt idx="13099">
                  <c:v>13100</c:v>
                </c:pt>
                <c:pt idx="13100">
                  <c:v>13101</c:v>
                </c:pt>
                <c:pt idx="13101">
                  <c:v>13102</c:v>
                </c:pt>
                <c:pt idx="13102">
                  <c:v>13103</c:v>
                </c:pt>
                <c:pt idx="13103">
                  <c:v>13104</c:v>
                </c:pt>
                <c:pt idx="13104">
                  <c:v>13105</c:v>
                </c:pt>
                <c:pt idx="13105">
                  <c:v>13106</c:v>
                </c:pt>
                <c:pt idx="13106">
                  <c:v>13107</c:v>
                </c:pt>
                <c:pt idx="13107">
                  <c:v>13108</c:v>
                </c:pt>
                <c:pt idx="13108">
                  <c:v>13109</c:v>
                </c:pt>
                <c:pt idx="13109">
                  <c:v>13110</c:v>
                </c:pt>
                <c:pt idx="13110">
                  <c:v>13111</c:v>
                </c:pt>
                <c:pt idx="13111">
                  <c:v>13112</c:v>
                </c:pt>
                <c:pt idx="13112">
                  <c:v>13113</c:v>
                </c:pt>
                <c:pt idx="13113">
                  <c:v>13114</c:v>
                </c:pt>
                <c:pt idx="13114">
                  <c:v>13115</c:v>
                </c:pt>
                <c:pt idx="13115">
                  <c:v>13116</c:v>
                </c:pt>
                <c:pt idx="13116">
                  <c:v>13117</c:v>
                </c:pt>
                <c:pt idx="13117">
                  <c:v>13118</c:v>
                </c:pt>
                <c:pt idx="13118">
                  <c:v>13119</c:v>
                </c:pt>
                <c:pt idx="13119">
                  <c:v>13120</c:v>
                </c:pt>
                <c:pt idx="13120">
                  <c:v>13121</c:v>
                </c:pt>
                <c:pt idx="13121">
                  <c:v>13122</c:v>
                </c:pt>
                <c:pt idx="13122">
                  <c:v>13123</c:v>
                </c:pt>
                <c:pt idx="13123">
                  <c:v>13124</c:v>
                </c:pt>
                <c:pt idx="13124">
                  <c:v>13125</c:v>
                </c:pt>
                <c:pt idx="13125">
                  <c:v>13126</c:v>
                </c:pt>
                <c:pt idx="13126">
                  <c:v>13127</c:v>
                </c:pt>
                <c:pt idx="13127">
                  <c:v>13128</c:v>
                </c:pt>
                <c:pt idx="13128">
                  <c:v>13129</c:v>
                </c:pt>
                <c:pt idx="13129">
                  <c:v>13130</c:v>
                </c:pt>
                <c:pt idx="13130">
                  <c:v>13131</c:v>
                </c:pt>
                <c:pt idx="13131">
                  <c:v>13132</c:v>
                </c:pt>
                <c:pt idx="13132">
                  <c:v>13133</c:v>
                </c:pt>
                <c:pt idx="13133">
                  <c:v>13134</c:v>
                </c:pt>
                <c:pt idx="13134">
                  <c:v>13135</c:v>
                </c:pt>
                <c:pt idx="13135">
                  <c:v>13136</c:v>
                </c:pt>
                <c:pt idx="13136">
                  <c:v>13137</c:v>
                </c:pt>
                <c:pt idx="13137">
                  <c:v>13138</c:v>
                </c:pt>
                <c:pt idx="13138">
                  <c:v>13139</c:v>
                </c:pt>
                <c:pt idx="13139">
                  <c:v>13140</c:v>
                </c:pt>
                <c:pt idx="13140">
                  <c:v>13141</c:v>
                </c:pt>
                <c:pt idx="13141">
                  <c:v>13142</c:v>
                </c:pt>
                <c:pt idx="13142">
                  <c:v>13143</c:v>
                </c:pt>
                <c:pt idx="13143">
                  <c:v>13144</c:v>
                </c:pt>
                <c:pt idx="13144">
                  <c:v>13145</c:v>
                </c:pt>
                <c:pt idx="13145">
                  <c:v>13146</c:v>
                </c:pt>
                <c:pt idx="13146">
                  <c:v>13147</c:v>
                </c:pt>
                <c:pt idx="13147">
                  <c:v>13148</c:v>
                </c:pt>
                <c:pt idx="13148">
                  <c:v>13149</c:v>
                </c:pt>
                <c:pt idx="13149">
                  <c:v>13150</c:v>
                </c:pt>
                <c:pt idx="13150">
                  <c:v>13151</c:v>
                </c:pt>
                <c:pt idx="13151">
                  <c:v>13152</c:v>
                </c:pt>
                <c:pt idx="13152">
                  <c:v>13153</c:v>
                </c:pt>
                <c:pt idx="13153">
                  <c:v>13154</c:v>
                </c:pt>
                <c:pt idx="13154">
                  <c:v>13155</c:v>
                </c:pt>
                <c:pt idx="13155">
                  <c:v>13156</c:v>
                </c:pt>
                <c:pt idx="13156">
                  <c:v>13157</c:v>
                </c:pt>
                <c:pt idx="13157">
                  <c:v>13158</c:v>
                </c:pt>
                <c:pt idx="13158">
                  <c:v>13159</c:v>
                </c:pt>
                <c:pt idx="13159">
                  <c:v>13160</c:v>
                </c:pt>
                <c:pt idx="13160">
                  <c:v>13161</c:v>
                </c:pt>
                <c:pt idx="13161">
                  <c:v>13162</c:v>
                </c:pt>
                <c:pt idx="13162">
                  <c:v>13163</c:v>
                </c:pt>
                <c:pt idx="13163">
                  <c:v>13164</c:v>
                </c:pt>
                <c:pt idx="13164">
                  <c:v>13165</c:v>
                </c:pt>
                <c:pt idx="13165">
                  <c:v>13166</c:v>
                </c:pt>
                <c:pt idx="13166">
                  <c:v>13167</c:v>
                </c:pt>
                <c:pt idx="13167">
                  <c:v>13168</c:v>
                </c:pt>
                <c:pt idx="13168">
                  <c:v>13169</c:v>
                </c:pt>
                <c:pt idx="13169">
                  <c:v>13170</c:v>
                </c:pt>
                <c:pt idx="13170">
                  <c:v>13171</c:v>
                </c:pt>
                <c:pt idx="13171">
                  <c:v>13172</c:v>
                </c:pt>
                <c:pt idx="13172">
                  <c:v>13173</c:v>
                </c:pt>
                <c:pt idx="13173">
                  <c:v>13174</c:v>
                </c:pt>
                <c:pt idx="13174">
                  <c:v>13175</c:v>
                </c:pt>
                <c:pt idx="13175">
                  <c:v>13176</c:v>
                </c:pt>
                <c:pt idx="13176">
                  <c:v>13177</c:v>
                </c:pt>
                <c:pt idx="13177">
                  <c:v>13178</c:v>
                </c:pt>
                <c:pt idx="13178">
                  <c:v>13179</c:v>
                </c:pt>
                <c:pt idx="13179">
                  <c:v>13180</c:v>
                </c:pt>
                <c:pt idx="13180">
                  <c:v>13181</c:v>
                </c:pt>
                <c:pt idx="13181">
                  <c:v>13182</c:v>
                </c:pt>
                <c:pt idx="13182">
                  <c:v>13183</c:v>
                </c:pt>
                <c:pt idx="13183">
                  <c:v>13184</c:v>
                </c:pt>
                <c:pt idx="13184">
                  <c:v>13185</c:v>
                </c:pt>
                <c:pt idx="13185">
                  <c:v>13186</c:v>
                </c:pt>
                <c:pt idx="13186">
                  <c:v>13187</c:v>
                </c:pt>
                <c:pt idx="13187">
                  <c:v>13188</c:v>
                </c:pt>
                <c:pt idx="13188">
                  <c:v>13189</c:v>
                </c:pt>
                <c:pt idx="13189">
                  <c:v>13190</c:v>
                </c:pt>
                <c:pt idx="13190">
                  <c:v>13191</c:v>
                </c:pt>
                <c:pt idx="13191">
                  <c:v>13192</c:v>
                </c:pt>
                <c:pt idx="13192">
                  <c:v>13193</c:v>
                </c:pt>
                <c:pt idx="13193">
                  <c:v>13194</c:v>
                </c:pt>
                <c:pt idx="13194">
                  <c:v>13195</c:v>
                </c:pt>
                <c:pt idx="13195">
                  <c:v>13196</c:v>
                </c:pt>
                <c:pt idx="13196">
                  <c:v>13197</c:v>
                </c:pt>
                <c:pt idx="13197">
                  <c:v>13198</c:v>
                </c:pt>
                <c:pt idx="13198">
                  <c:v>13199</c:v>
                </c:pt>
                <c:pt idx="13199">
                  <c:v>13200</c:v>
                </c:pt>
                <c:pt idx="13200">
                  <c:v>13201</c:v>
                </c:pt>
                <c:pt idx="13201">
                  <c:v>13202</c:v>
                </c:pt>
                <c:pt idx="13202">
                  <c:v>13203</c:v>
                </c:pt>
                <c:pt idx="13203">
                  <c:v>13204</c:v>
                </c:pt>
                <c:pt idx="13204">
                  <c:v>13205</c:v>
                </c:pt>
                <c:pt idx="13205">
                  <c:v>13206</c:v>
                </c:pt>
                <c:pt idx="13206">
                  <c:v>13207</c:v>
                </c:pt>
                <c:pt idx="13207">
                  <c:v>13208</c:v>
                </c:pt>
                <c:pt idx="13208">
                  <c:v>13209</c:v>
                </c:pt>
                <c:pt idx="13209">
                  <c:v>13210</c:v>
                </c:pt>
                <c:pt idx="13210">
                  <c:v>13211</c:v>
                </c:pt>
                <c:pt idx="13211">
                  <c:v>13212</c:v>
                </c:pt>
                <c:pt idx="13212">
                  <c:v>13213</c:v>
                </c:pt>
                <c:pt idx="13213">
                  <c:v>13214</c:v>
                </c:pt>
                <c:pt idx="13214">
                  <c:v>13215</c:v>
                </c:pt>
                <c:pt idx="13215">
                  <c:v>13216</c:v>
                </c:pt>
                <c:pt idx="13216">
                  <c:v>13217</c:v>
                </c:pt>
                <c:pt idx="13217">
                  <c:v>13218</c:v>
                </c:pt>
                <c:pt idx="13218">
                  <c:v>13219</c:v>
                </c:pt>
                <c:pt idx="13219">
                  <c:v>13220</c:v>
                </c:pt>
                <c:pt idx="13220">
                  <c:v>13221</c:v>
                </c:pt>
                <c:pt idx="13221">
                  <c:v>13222</c:v>
                </c:pt>
                <c:pt idx="13222">
                  <c:v>13223</c:v>
                </c:pt>
                <c:pt idx="13223">
                  <c:v>13224</c:v>
                </c:pt>
                <c:pt idx="13224">
                  <c:v>13225</c:v>
                </c:pt>
                <c:pt idx="13225">
                  <c:v>13226</c:v>
                </c:pt>
                <c:pt idx="13226">
                  <c:v>13227</c:v>
                </c:pt>
                <c:pt idx="13227">
                  <c:v>13228</c:v>
                </c:pt>
                <c:pt idx="13228">
                  <c:v>13229</c:v>
                </c:pt>
                <c:pt idx="13229">
                  <c:v>13230</c:v>
                </c:pt>
                <c:pt idx="13230">
                  <c:v>13231</c:v>
                </c:pt>
                <c:pt idx="13231">
                  <c:v>13232</c:v>
                </c:pt>
                <c:pt idx="13232">
                  <c:v>13233</c:v>
                </c:pt>
                <c:pt idx="13233">
                  <c:v>13234</c:v>
                </c:pt>
                <c:pt idx="13234">
                  <c:v>13235</c:v>
                </c:pt>
                <c:pt idx="13235">
                  <c:v>13236</c:v>
                </c:pt>
                <c:pt idx="13236">
                  <c:v>13237</c:v>
                </c:pt>
                <c:pt idx="13237">
                  <c:v>13238</c:v>
                </c:pt>
                <c:pt idx="13238">
                  <c:v>13239</c:v>
                </c:pt>
                <c:pt idx="13239">
                  <c:v>13240</c:v>
                </c:pt>
                <c:pt idx="13240">
                  <c:v>13241</c:v>
                </c:pt>
                <c:pt idx="13241">
                  <c:v>13242</c:v>
                </c:pt>
                <c:pt idx="13242">
                  <c:v>13243</c:v>
                </c:pt>
                <c:pt idx="13243">
                  <c:v>13244</c:v>
                </c:pt>
                <c:pt idx="13244">
                  <c:v>13245</c:v>
                </c:pt>
                <c:pt idx="13245">
                  <c:v>13246</c:v>
                </c:pt>
                <c:pt idx="13246">
                  <c:v>13247</c:v>
                </c:pt>
                <c:pt idx="13247">
                  <c:v>13248</c:v>
                </c:pt>
                <c:pt idx="13248">
                  <c:v>13249</c:v>
                </c:pt>
                <c:pt idx="13249">
                  <c:v>13250</c:v>
                </c:pt>
                <c:pt idx="13250">
                  <c:v>13251</c:v>
                </c:pt>
                <c:pt idx="13251">
                  <c:v>13252</c:v>
                </c:pt>
                <c:pt idx="13252">
                  <c:v>13253</c:v>
                </c:pt>
                <c:pt idx="13253">
                  <c:v>13254</c:v>
                </c:pt>
                <c:pt idx="13254">
                  <c:v>13255</c:v>
                </c:pt>
                <c:pt idx="13255">
                  <c:v>13256</c:v>
                </c:pt>
                <c:pt idx="13256">
                  <c:v>13257</c:v>
                </c:pt>
                <c:pt idx="13257">
                  <c:v>13258</c:v>
                </c:pt>
                <c:pt idx="13258">
                  <c:v>13259</c:v>
                </c:pt>
                <c:pt idx="13259">
                  <c:v>13260</c:v>
                </c:pt>
                <c:pt idx="13260">
                  <c:v>13261</c:v>
                </c:pt>
                <c:pt idx="13261">
                  <c:v>13262</c:v>
                </c:pt>
                <c:pt idx="13262">
                  <c:v>13263</c:v>
                </c:pt>
                <c:pt idx="13263">
                  <c:v>13264</c:v>
                </c:pt>
                <c:pt idx="13264">
                  <c:v>13265</c:v>
                </c:pt>
                <c:pt idx="13265">
                  <c:v>13266</c:v>
                </c:pt>
                <c:pt idx="13266">
                  <c:v>13267</c:v>
                </c:pt>
                <c:pt idx="13267">
                  <c:v>13268</c:v>
                </c:pt>
                <c:pt idx="13268">
                  <c:v>13269</c:v>
                </c:pt>
                <c:pt idx="13269">
                  <c:v>13270</c:v>
                </c:pt>
                <c:pt idx="13270">
                  <c:v>13271</c:v>
                </c:pt>
                <c:pt idx="13271">
                  <c:v>13272</c:v>
                </c:pt>
                <c:pt idx="13272">
                  <c:v>13273</c:v>
                </c:pt>
                <c:pt idx="13273">
                  <c:v>13274</c:v>
                </c:pt>
                <c:pt idx="13274">
                  <c:v>13275</c:v>
                </c:pt>
                <c:pt idx="13275">
                  <c:v>13276</c:v>
                </c:pt>
                <c:pt idx="13276">
                  <c:v>13277</c:v>
                </c:pt>
                <c:pt idx="13277">
                  <c:v>13278</c:v>
                </c:pt>
                <c:pt idx="13278">
                  <c:v>13279</c:v>
                </c:pt>
                <c:pt idx="13279">
                  <c:v>13280</c:v>
                </c:pt>
                <c:pt idx="13280">
                  <c:v>13281</c:v>
                </c:pt>
                <c:pt idx="13281">
                  <c:v>13282</c:v>
                </c:pt>
                <c:pt idx="13282">
                  <c:v>13283</c:v>
                </c:pt>
                <c:pt idx="13283">
                  <c:v>13284</c:v>
                </c:pt>
                <c:pt idx="13284">
                  <c:v>13285</c:v>
                </c:pt>
                <c:pt idx="13285">
                  <c:v>13286</c:v>
                </c:pt>
                <c:pt idx="13286">
                  <c:v>13287</c:v>
                </c:pt>
                <c:pt idx="13287">
                  <c:v>13288</c:v>
                </c:pt>
                <c:pt idx="13288">
                  <c:v>13289</c:v>
                </c:pt>
                <c:pt idx="13289">
                  <c:v>13290</c:v>
                </c:pt>
                <c:pt idx="13290">
                  <c:v>13291</c:v>
                </c:pt>
                <c:pt idx="13291">
                  <c:v>13292</c:v>
                </c:pt>
                <c:pt idx="13292">
                  <c:v>13293</c:v>
                </c:pt>
                <c:pt idx="13293">
                  <c:v>13294</c:v>
                </c:pt>
                <c:pt idx="13294">
                  <c:v>13295</c:v>
                </c:pt>
                <c:pt idx="13295">
                  <c:v>13296</c:v>
                </c:pt>
                <c:pt idx="13296">
                  <c:v>13297</c:v>
                </c:pt>
                <c:pt idx="13297">
                  <c:v>13298</c:v>
                </c:pt>
                <c:pt idx="13298">
                  <c:v>13299</c:v>
                </c:pt>
                <c:pt idx="13299">
                  <c:v>13300</c:v>
                </c:pt>
                <c:pt idx="13300">
                  <c:v>13301</c:v>
                </c:pt>
                <c:pt idx="13301">
                  <c:v>13302</c:v>
                </c:pt>
                <c:pt idx="13302">
                  <c:v>13303</c:v>
                </c:pt>
                <c:pt idx="13303">
                  <c:v>13304</c:v>
                </c:pt>
                <c:pt idx="13304">
                  <c:v>13305</c:v>
                </c:pt>
                <c:pt idx="13305">
                  <c:v>13306</c:v>
                </c:pt>
                <c:pt idx="13306">
                  <c:v>13307</c:v>
                </c:pt>
                <c:pt idx="13307">
                  <c:v>13308</c:v>
                </c:pt>
                <c:pt idx="13308">
                  <c:v>13309</c:v>
                </c:pt>
                <c:pt idx="13309">
                  <c:v>13310</c:v>
                </c:pt>
                <c:pt idx="13310">
                  <c:v>13311</c:v>
                </c:pt>
                <c:pt idx="13311">
                  <c:v>13312</c:v>
                </c:pt>
                <c:pt idx="13312">
                  <c:v>13313</c:v>
                </c:pt>
                <c:pt idx="13313">
                  <c:v>13314</c:v>
                </c:pt>
                <c:pt idx="13314">
                  <c:v>13315</c:v>
                </c:pt>
                <c:pt idx="13315">
                  <c:v>13316</c:v>
                </c:pt>
                <c:pt idx="13316">
                  <c:v>13317</c:v>
                </c:pt>
                <c:pt idx="13317">
                  <c:v>13318</c:v>
                </c:pt>
                <c:pt idx="13318">
                  <c:v>13319</c:v>
                </c:pt>
                <c:pt idx="13319">
                  <c:v>13320</c:v>
                </c:pt>
                <c:pt idx="13320">
                  <c:v>13321</c:v>
                </c:pt>
                <c:pt idx="13321">
                  <c:v>13322</c:v>
                </c:pt>
                <c:pt idx="13322">
                  <c:v>13323</c:v>
                </c:pt>
                <c:pt idx="13323">
                  <c:v>13324</c:v>
                </c:pt>
                <c:pt idx="13324">
                  <c:v>13325</c:v>
                </c:pt>
                <c:pt idx="13325">
                  <c:v>13326</c:v>
                </c:pt>
                <c:pt idx="13326">
                  <c:v>13327</c:v>
                </c:pt>
                <c:pt idx="13327">
                  <c:v>13328</c:v>
                </c:pt>
                <c:pt idx="13328">
                  <c:v>13329</c:v>
                </c:pt>
                <c:pt idx="13329">
                  <c:v>13330</c:v>
                </c:pt>
                <c:pt idx="13330">
                  <c:v>13331</c:v>
                </c:pt>
                <c:pt idx="13331">
                  <c:v>13332</c:v>
                </c:pt>
                <c:pt idx="13332">
                  <c:v>13333</c:v>
                </c:pt>
                <c:pt idx="13333">
                  <c:v>13334</c:v>
                </c:pt>
                <c:pt idx="13334">
                  <c:v>13335</c:v>
                </c:pt>
                <c:pt idx="13335">
                  <c:v>13336</c:v>
                </c:pt>
                <c:pt idx="13336">
                  <c:v>13337</c:v>
                </c:pt>
                <c:pt idx="13337">
                  <c:v>13338</c:v>
                </c:pt>
                <c:pt idx="13338">
                  <c:v>13339</c:v>
                </c:pt>
                <c:pt idx="13339">
                  <c:v>13340</c:v>
                </c:pt>
                <c:pt idx="13340">
                  <c:v>13341</c:v>
                </c:pt>
                <c:pt idx="13341">
                  <c:v>13342</c:v>
                </c:pt>
                <c:pt idx="13342">
                  <c:v>13343</c:v>
                </c:pt>
                <c:pt idx="13343">
                  <c:v>13344</c:v>
                </c:pt>
                <c:pt idx="13344">
                  <c:v>13345</c:v>
                </c:pt>
                <c:pt idx="13345">
                  <c:v>13346</c:v>
                </c:pt>
                <c:pt idx="13346">
                  <c:v>13347</c:v>
                </c:pt>
                <c:pt idx="13347">
                  <c:v>13348</c:v>
                </c:pt>
                <c:pt idx="13348">
                  <c:v>13349</c:v>
                </c:pt>
                <c:pt idx="13349">
                  <c:v>13350</c:v>
                </c:pt>
                <c:pt idx="13350">
                  <c:v>13351</c:v>
                </c:pt>
                <c:pt idx="13351">
                  <c:v>13352</c:v>
                </c:pt>
                <c:pt idx="13352">
                  <c:v>13353</c:v>
                </c:pt>
                <c:pt idx="13353">
                  <c:v>13354</c:v>
                </c:pt>
                <c:pt idx="13354">
                  <c:v>13355</c:v>
                </c:pt>
                <c:pt idx="13355">
                  <c:v>13356</c:v>
                </c:pt>
                <c:pt idx="13356">
                  <c:v>13357</c:v>
                </c:pt>
                <c:pt idx="13357">
                  <c:v>13358</c:v>
                </c:pt>
                <c:pt idx="13358">
                  <c:v>13359</c:v>
                </c:pt>
                <c:pt idx="13359">
                  <c:v>13360</c:v>
                </c:pt>
                <c:pt idx="13360">
                  <c:v>13361</c:v>
                </c:pt>
                <c:pt idx="13361">
                  <c:v>13362</c:v>
                </c:pt>
                <c:pt idx="13362">
                  <c:v>13363</c:v>
                </c:pt>
                <c:pt idx="13363">
                  <c:v>13364</c:v>
                </c:pt>
                <c:pt idx="13364">
                  <c:v>13365</c:v>
                </c:pt>
                <c:pt idx="13365">
                  <c:v>13366</c:v>
                </c:pt>
                <c:pt idx="13366">
                  <c:v>13367</c:v>
                </c:pt>
                <c:pt idx="13367">
                  <c:v>13368</c:v>
                </c:pt>
                <c:pt idx="13368">
                  <c:v>13369</c:v>
                </c:pt>
                <c:pt idx="13369">
                  <c:v>13370</c:v>
                </c:pt>
                <c:pt idx="13370">
                  <c:v>13371</c:v>
                </c:pt>
                <c:pt idx="13371">
                  <c:v>13372</c:v>
                </c:pt>
                <c:pt idx="13372">
                  <c:v>13373</c:v>
                </c:pt>
                <c:pt idx="13373">
                  <c:v>13374</c:v>
                </c:pt>
                <c:pt idx="13374">
                  <c:v>13375</c:v>
                </c:pt>
                <c:pt idx="13375">
                  <c:v>13376</c:v>
                </c:pt>
                <c:pt idx="13376">
                  <c:v>13377</c:v>
                </c:pt>
                <c:pt idx="13377">
                  <c:v>13378</c:v>
                </c:pt>
                <c:pt idx="13378">
                  <c:v>13379</c:v>
                </c:pt>
                <c:pt idx="13379">
                  <c:v>13380</c:v>
                </c:pt>
                <c:pt idx="13380">
                  <c:v>13381</c:v>
                </c:pt>
                <c:pt idx="13381">
                  <c:v>13382</c:v>
                </c:pt>
                <c:pt idx="13382">
                  <c:v>13383</c:v>
                </c:pt>
                <c:pt idx="13383">
                  <c:v>13384</c:v>
                </c:pt>
                <c:pt idx="13384">
                  <c:v>13385</c:v>
                </c:pt>
                <c:pt idx="13385">
                  <c:v>13386</c:v>
                </c:pt>
                <c:pt idx="13386">
                  <c:v>13387</c:v>
                </c:pt>
                <c:pt idx="13387">
                  <c:v>13388</c:v>
                </c:pt>
                <c:pt idx="13388">
                  <c:v>13389</c:v>
                </c:pt>
                <c:pt idx="13389">
                  <c:v>13390</c:v>
                </c:pt>
                <c:pt idx="13390">
                  <c:v>13391</c:v>
                </c:pt>
                <c:pt idx="13391">
                  <c:v>13392</c:v>
                </c:pt>
                <c:pt idx="13392">
                  <c:v>13393</c:v>
                </c:pt>
                <c:pt idx="13393">
                  <c:v>13394</c:v>
                </c:pt>
                <c:pt idx="13394">
                  <c:v>13395</c:v>
                </c:pt>
                <c:pt idx="13395">
                  <c:v>13396</c:v>
                </c:pt>
                <c:pt idx="13396">
                  <c:v>13397</c:v>
                </c:pt>
                <c:pt idx="13397">
                  <c:v>13398</c:v>
                </c:pt>
                <c:pt idx="13398">
                  <c:v>13399</c:v>
                </c:pt>
                <c:pt idx="13399">
                  <c:v>13400</c:v>
                </c:pt>
                <c:pt idx="13400">
                  <c:v>13401</c:v>
                </c:pt>
                <c:pt idx="13401">
                  <c:v>13402</c:v>
                </c:pt>
                <c:pt idx="13402">
                  <c:v>13403</c:v>
                </c:pt>
                <c:pt idx="13403">
                  <c:v>13404</c:v>
                </c:pt>
                <c:pt idx="13404">
                  <c:v>13405</c:v>
                </c:pt>
                <c:pt idx="13405">
                  <c:v>13406</c:v>
                </c:pt>
                <c:pt idx="13406">
                  <c:v>13407</c:v>
                </c:pt>
                <c:pt idx="13407">
                  <c:v>13408</c:v>
                </c:pt>
                <c:pt idx="13408">
                  <c:v>13409</c:v>
                </c:pt>
                <c:pt idx="13409">
                  <c:v>13410</c:v>
                </c:pt>
                <c:pt idx="13410">
                  <c:v>13411</c:v>
                </c:pt>
                <c:pt idx="13411">
                  <c:v>13412</c:v>
                </c:pt>
                <c:pt idx="13412">
                  <c:v>13413</c:v>
                </c:pt>
                <c:pt idx="13413">
                  <c:v>13414</c:v>
                </c:pt>
                <c:pt idx="13414">
                  <c:v>13415</c:v>
                </c:pt>
                <c:pt idx="13415">
                  <c:v>13416</c:v>
                </c:pt>
                <c:pt idx="13416">
                  <c:v>13417</c:v>
                </c:pt>
                <c:pt idx="13417">
                  <c:v>13418</c:v>
                </c:pt>
                <c:pt idx="13418">
                  <c:v>13419</c:v>
                </c:pt>
                <c:pt idx="13419">
                  <c:v>13420</c:v>
                </c:pt>
                <c:pt idx="13420">
                  <c:v>13421</c:v>
                </c:pt>
                <c:pt idx="13421">
                  <c:v>13422</c:v>
                </c:pt>
                <c:pt idx="13422">
                  <c:v>13423</c:v>
                </c:pt>
                <c:pt idx="13423">
                  <c:v>13424</c:v>
                </c:pt>
                <c:pt idx="13424">
                  <c:v>13425</c:v>
                </c:pt>
                <c:pt idx="13425">
                  <c:v>13426</c:v>
                </c:pt>
                <c:pt idx="13426">
                  <c:v>13427</c:v>
                </c:pt>
                <c:pt idx="13427">
                  <c:v>13428</c:v>
                </c:pt>
                <c:pt idx="13428">
                  <c:v>13429</c:v>
                </c:pt>
                <c:pt idx="13429">
                  <c:v>13430</c:v>
                </c:pt>
                <c:pt idx="13430">
                  <c:v>13431</c:v>
                </c:pt>
                <c:pt idx="13431">
                  <c:v>13432</c:v>
                </c:pt>
                <c:pt idx="13432">
                  <c:v>13433</c:v>
                </c:pt>
                <c:pt idx="13433">
                  <c:v>13434</c:v>
                </c:pt>
                <c:pt idx="13434">
                  <c:v>13435</c:v>
                </c:pt>
                <c:pt idx="13435">
                  <c:v>13436</c:v>
                </c:pt>
                <c:pt idx="13436">
                  <c:v>13437</c:v>
                </c:pt>
                <c:pt idx="13437">
                  <c:v>13438</c:v>
                </c:pt>
                <c:pt idx="13438">
                  <c:v>13439</c:v>
                </c:pt>
                <c:pt idx="13439">
                  <c:v>13440</c:v>
                </c:pt>
                <c:pt idx="13440">
                  <c:v>13441</c:v>
                </c:pt>
                <c:pt idx="13441">
                  <c:v>13442</c:v>
                </c:pt>
                <c:pt idx="13442">
                  <c:v>13443</c:v>
                </c:pt>
                <c:pt idx="13443">
                  <c:v>13444</c:v>
                </c:pt>
                <c:pt idx="13444">
                  <c:v>13445</c:v>
                </c:pt>
                <c:pt idx="13445">
                  <c:v>13446</c:v>
                </c:pt>
                <c:pt idx="13446">
                  <c:v>13447</c:v>
                </c:pt>
                <c:pt idx="13447">
                  <c:v>13448</c:v>
                </c:pt>
                <c:pt idx="13448">
                  <c:v>13449</c:v>
                </c:pt>
                <c:pt idx="13449">
                  <c:v>13450</c:v>
                </c:pt>
                <c:pt idx="13450">
                  <c:v>13451</c:v>
                </c:pt>
                <c:pt idx="13451">
                  <c:v>13452</c:v>
                </c:pt>
                <c:pt idx="13452">
                  <c:v>13453</c:v>
                </c:pt>
                <c:pt idx="13453">
                  <c:v>13454</c:v>
                </c:pt>
                <c:pt idx="13454">
                  <c:v>13455</c:v>
                </c:pt>
                <c:pt idx="13455">
                  <c:v>13456</c:v>
                </c:pt>
                <c:pt idx="13456">
                  <c:v>13457</c:v>
                </c:pt>
                <c:pt idx="13457">
                  <c:v>13458</c:v>
                </c:pt>
                <c:pt idx="13458">
                  <c:v>13459</c:v>
                </c:pt>
                <c:pt idx="13459">
                  <c:v>13460</c:v>
                </c:pt>
                <c:pt idx="13460">
                  <c:v>13461</c:v>
                </c:pt>
                <c:pt idx="13461">
                  <c:v>13462</c:v>
                </c:pt>
                <c:pt idx="13462">
                  <c:v>13463</c:v>
                </c:pt>
                <c:pt idx="13463">
                  <c:v>13464</c:v>
                </c:pt>
                <c:pt idx="13464">
                  <c:v>13465</c:v>
                </c:pt>
                <c:pt idx="13465">
                  <c:v>13466</c:v>
                </c:pt>
                <c:pt idx="13466">
                  <c:v>13467</c:v>
                </c:pt>
                <c:pt idx="13467">
                  <c:v>13468</c:v>
                </c:pt>
                <c:pt idx="13468">
                  <c:v>13469</c:v>
                </c:pt>
                <c:pt idx="13469">
                  <c:v>13470</c:v>
                </c:pt>
                <c:pt idx="13470">
                  <c:v>13471</c:v>
                </c:pt>
                <c:pt idx="13471">
                  <c:v>13472</c:v>
                </c:pt>
                <c:pt idx="13472">
                  <c:v>13473</c:v>
                </c:pt>
                <c:pt idx="13473">
                  <c:v>13474</c:v>
                </c:pt>
                <c:pt idx="13474">
                  <c:v>13475</c:v>
                </c:pt>
                <c:pt idx="13475">
                  <c:v>13476</c:v>
                </c:pt>
                <c:pt idx="13476">
                  <c:v>13477</c:v>
                </c:pt>
                <c:pt idx="13477">
                  <c:v>13478</c:v>
                </c:pt>
                <c:pt idx="13478">
                  <c:v>13479</c:v>
                </c:pt>
                <c:pt idx="13479">
                  <c:v>13480</c:v>
                </c:pt>
                <c:pt idx="13480">
                  <c:v>13481</c:v>
                </c:pt>
                <c:pt idx="13481">
                  <c:v>13482</c:v>
                </c:pt>
                <c:pt idx="13482">
                  <c:v>13483</c:v>
                </c:pt>
                <c:pt idx="13483">
                  <c:v>13484</c:v>
                </c:pt>
                <c:pt idx="13484">
                  <c:v>13485</c:v>
                </c:pt>
                <c:pt idx="13485">
                  <c:v>13486</c:v>
                </c:pt>
                <c:pt idx="13486">
                  <c:v>13487</c:v>
                </c:pt>
                <c:pt idx="13487">
                  <c:v>13488</c:v>
                </c:pt>
                <c:pt idx="13488">
                  <c:v>13489</c:v>
                </c:pt>
                <c:pt idx="13489">
                  <c:v>13490</c:v>
                </c:pt>
                <c:pt idx="13490">
                  <c:v>13491</c:v>
                </c:pt>
                <c:pt idx="13491">
                  <c:v>13492</c:v>
                </c:pt>
                <c:pt idx="13492">
                  <c:v>13493</c:v>
                </c:pt>
                <c:pt idx="13493">
                  <c:v>13494</c:v>
                </c:pt>
                <c:pt idx="13494">
                  <c:v>13495</c:v>
                </c:pt>
                <c:pt idx="13495">
                  <c:v>13496</c:v>
                </c:pt>
                <c:pt idx="13496">
                  <c:v>13497</c:v>
                </c:pt>
                <c:pt idx="13497">
                  <c:v>13498</c:v>
                </c:pt>
                <c:pt idx="13498">
                  <c:v>13499</c:v>
                </c:pt>
                <c:pt idx="13499">
                  <c:v>13500</c:v>
                </c:pt>
                <c:pt idx="13500">
                  <c:v>13501</c:v>
                </c:pt>
                <c:pt idx="13501">
                  <c:v>13502</c:v>
                </c:pt>
                <c:pt idx="13502">
                  <c:v>13503</c:v>
                </c:pt>
                <c:pt idx="13503">
                  <c:v>13504</c:v>
                </c:pt>
                <c:pt idx="13504">
                  <c:v>13505</c:v>
                </c:pt>
                <c:pt idx="13505">
                  <c:v>13506</c:v>
                </c:pt>
                <c:pt idx="13506">
                  <c:v>13507</c:v>
                </c:pt>
                <c:pt idx="13507">
                  <c:v>13508</c:v>
                </c:pt>
                <c:pt idx="13508">
                  <c:v>13509</c:v>
                </c:pt>
                <c:pt idx="13509">
                  <c:v>13510</c:v>
                </c:pt>
                <c:pt idx="13510">
                  <c:v>13511</c:v>
                </c:pt>
                <c:pt idx="13511">
                  <c:v>13512</c:v>
                </c:pt>
                <c:pt idx="13512">
                  <c:v>13513</c:v>
                </c:pt>
                <c:pt idx="13513">
                  <c:v>13514</c:v>
                </c:pt>
                <c:pt idx="13514">
                  <c:v>13515</c:v>
                </c:pt>
                <c:pt idx="13515">
                  <c:v>13516</c:v>
                </c:pt>
                <c:pt idx="13516">
                  <c:v>13517</c:v>
                </c:pt>
                <c:pt idx="13517">
                  <c:v>13518</c:v>
                </c:pt>
                <c:pt idx="13518">
                  <c:v>13519</c:v>
                </c:pt>
                <c:pt idx="13519">
                  <c:v>13520</c:v>
                </c:pt>
                <c:pt idx="13520">
                  <c:v>13521</c:v>
                </c:pt>
                <c:pt idx="13521">
                  <c:v>13522</c:v>
                </c:pt>
                <c:pt idx="13522">
                  <c:v>13523</c:v>
                </c:pt>
                <c:pt idx="13523">
                  <c:v>13524</c:v>
                </c:pt>
                <c:pt idx="13524">
                  <c:v>13525</c:v>
                </c:pt>
                <c:pt idx="13525">
                  <c:v>13526</c:v>
                </c:pt>
                <c:pt idx="13526">
                  <c:v>13527</c:v>
                </c:pt>
                <c:pt idx="13527">
                  <c:v>13528</c:v>
                </c:pt>
                <c:pt idx="13528">
                  <c:v>13529</c:v>
                </c:pt>
                <c:pt idx="13529">
                  <c:v>13530</c:v>
                </c:pt>
                <c:pt idx="13530">
                  <c:v>13531</c:v>
                </c:pt>
                <c:pt idx="13531">
                  <c:v>13532</c:v>
                </c:pt>
                <c:pt idx="13532">
                  <c:v>13533</c:v>
                </c:pt>
                <c:pt idx="13533">
                  <c:v>13534</c:v>
                </c:pt>
                <c:pt idx="13534">
                  <c:v>13535</c:v>
                </c:pt>
                <c:pt idx="13535">
                  <c:v>13536</c:v>
                </c:pt>
                <c:pt idx="13536">
                  <c:v>13537</c:v>
                </c:pt>
                <c:pt idx="13537">
                  <c:v>13538</c:v>
                </c:pt>
                <c:pt idx="13538">
                  <c:v>13539</c:v>
                </c:pt>
                <c:pt idx="13539">
                  <c:v>13540</c:v>
                </c:pt>
                <c:pt idx="13540">
                  <c:v>13541</c:v>
                </c:pt>
                <c:pt idx="13541">
                  <c:v>13542</c:v>
                </c:pt>
                <c:pt idx="13542">
                  <c:v>13543</c:v>
                </c:pt>
                <c:pt idx="13543">
                  <c:v>13544</c:v>
                </c:pt>
                <c:pt idx="13544">
                  <c:v>13545</c:v>
                </c:pt>
                <c:pt idx="13545">
                  <c:v>13546</c:v>
                </c:pt>
                <c:pt idx="13546">
                  <c:v>13547</c:v>
                </c:pt>
                <c:pt idx="13547">
                  <c:v>13548</c:v>
                </c:pt>
                <c:pt idx="13548">
                  <c:v>13549</c:v>
                </c:pt>
                <c:pt idx="13549">
                  <c:v>13550</c:v>
                </c:pt>
                <c:pt idx="13550">
                  <c:v>13551</c:v>
                </c:pt>
                <c:pt idx="13551">
                  <c:v>13552</c:v>
                </c:pt>
                <c:pt idx="13552">
                  <c:v>13553</c:v>
                </c:pt>
                <c:pt idx="13553">
                  <c:v>13554</c:v>
                </c:pt>
                <c:pt idx="13554">
                  <c:v>13555</c:v>
                </c:pt>
                <c:pt idx="13555">
                  <c:v>13556</c:v>
                </c:pt>
                <c:pt idx="13556">
                  <c:v>13557</c:v>
                </c:pt>
                <c:pt idx="13557">
                  <c:v>13558</c:v>
                </c:pt>
                <c:pt idx="13558">
                  <c:v>13559</c:v>
                </c:pt>
                <c:pt idx="13559">
                  <c:v>13560</c:v>
                </c:pt>
                <c:pt idx="13560">
                  <c:v>13561</c:v>
                </c:pt>
                <c:pt idx="13561">
                  <c:v>13562</c:v>
                </c:pt>
                <c:pt idx="13562">
                  <c:v>13563</c:v>
                </c:pt>
                <c:pt idx="13563">
                  <c:v>13564</c:v>
                </c:pt>
                <c:pt idx="13564">
                  <c:v>13565</c:v>
                </c:pt>
                <c:pt idx="13565">
                  <c:v>13566</c:v>
                </c:pt>
                <c:pt idx="13566">
                  <c:v>13567</c:v>
                </c:pt>
                <c:pt idx="13567">
                  <c:v>13568</c:v>
                </c:pt>
                <c:pt idx="13568">
                  <c:v>13569</c:v>
                </c:pt>
                <c:pt idx="13569">
                  <c:v>13570</c:v>
                </c:pt>
                <c:pt idx="13570">
                  <c:v>13571</c:v>
                </c:pt>
                <c:pt idx="13571">
                  <c:v>13572</c:v>
                </c:pt>
                <c:pt idx="13572">
                  <c:v>13573</c:v>
                </c:pt>
                <c:pt idx="13573">
                  <c:v>13574</c:v>
                </c:pt>
                <c:pt idx="13574">
                  <c:v>13575</c:v>
                </c:pt>
                <c:pt idx="13575">
                  <c:v>13576</c:v>
                </c:pt>
                <c:pt idx="13576">
                  <c:v>13577</c:v>
                </c:pt>
                <c:pt idx="13577">
                  <c:v>13578</c:v>
                </c:pt>
                <c:pt idx="13578">
                  <c:v>13579</c:v>
                </c:pt>
                <c:pt idx="13579">
                  <c:v>13580</c:v>
                </c:pt>
                <c:pt idx="13580">
                  <c:v>13581</c:v>
                </c:pt>
                <c:pt idx="13581">
                  <c:v>13582</c:v>
                </c:pt>
                <c:pt idx="13582">
                  <c:v>13583</c:v>
                </c:pt>
                <c:pt idx="13583">
                  <c:v>13584</c:v>
                </c:pt>
                <c:pt idx="13584">
                  <c:v>13585</c:v>
                </c:pt>
                <c:pt idx="13585">
                  <c:v>13586</c:v>
                </c:pt>
                <c:pt idx="13586">
                  <c:v>13587</c:v>
                </c:pt>
                <c:pt idx="13587">
                  <c:v>13588</c:v>
                </c:pt>
                <c:pt idx="13588">
                  <c:v>13589</c:v>
                </c:pt>
                <c:pt idx="13589">
                  <c:v>13590</c:v>
                </c:pt>
                <c:pt idx="13590">
                  <c:v>13591</c:v>
                </c:pt>
                <c:pt idx="13591">
                  <c:v>13592</c:v>
                </c:pt>
                <c:pt idx="13592">
                  <c:v>13593</c:v>
                </c:pt>
                <c:pt idx="13593">
                  <c:v>13594</c:v>
                </c:pt>
                <c:pt idx="13594">
                  <c:v>13595</c:v>
                </c:pt>
                <c:pt idx="13595">
                  <c:v>13596</c:v>
                </c:pt>
                <c:pt idx="13596">
                  <c:v>13597</c:v>
                </c:pt>
                <c:pt idx="13597">
                  <c:v>13598</c:v>
                </c:pt>
                <c:pt idx="13598">
                  <c:v>13599</c:v>
                </c:pt>
                <c:pt idx="13599">
                  <c:v>13600</c:v>
                </c:pt>
                <c:pt idx="13600">
                  <c:v>13601</c:v>
                </c:pt>
                <c:pt idx="13601">
                  <c:v>13602</c:v>
                </c:pt>
                <c:pt idx="13602">
                  <c:v>13603</c:v>
                </c:pt>
                <c:pt idx="13603">
                  <c:v>13604</c:v>
                </c:pt>
                <c:pt idx="13604">
                  <c:v>13605</c:v>
                </c:pt>
                <c:pt idx="13605">
                  <c:v>13606</c:v>
                </c:pt>
                <c:pt idx="13606">
                  <c:v>13607</c:v>
                </c:pt>
                <c:pt idx="13607">
                  <c:v>13608</c:v>
                </c:pt>
                <c:pt idx="13608">
                  <c:v>13609</c:v>
                </c:pt>
                <c:pt idx="13609">
                  <c:v>13610</c:v>
                </c:pt>
                <c:pt idx="13610">
                  <c:v>13611</c:v>
                </c:pt>
                <c:pt idx="13611">
                  <c:v>13612</c:v>
                </c:pt>
                <c:pt idx="13612">
                  <c:v>13613</c:v>
                </c:pt>
                <c:pt idx="13613">
                  <c:v>13614</c:v>
                </c:pt>
                <c:pt idx="13614">
                  <c:v>13615</c:v>
                </c:pt>
                <c:pt idx="13615">
                  <c:v>13616</c:v>
                </c:pt>
                <c:pt idx="13616">
                  <c:v>13617</c:v>
                </c:pt>
                <c:pt idx="13617">
                  <c:v>13618</c:v>
                </c:pt>
                <c:pt idx="13618">
                  <c:v>13619</c:v>
                </c:pt>
                <c:pt idx="13619">
                  <c:v>13620</c:v>
                </c:pt>
                <c:pt idx="13620">
                  <c:v>13621</c:v>
                </c:pt>
                <c:pt idx="13621">
                  <c:v>13622</c:v>
                </c:pt>
                <c:pt idx="13622">
                  <c:v>13623</c:v>
                </c:pt>
                <c:pt idx="13623">
                  <c:v>13624</c:v>
                </c:pt>
                <c:pt idx="13624">
                  <c:v>13625</c:v>
                </c:pt>
                <c:pt idx="13625">
                  <c:v>13626</c:v>
                </c:pt>
                <c:pt idx="13626">
                  <c:v>13627</c:v>
                </c:pt>
                <c:pt idx="13627">
                  <c:v>13628</c:v>
                </c:pt>
                <c:pt idx="13628">
                  <c:v>13629</c:v>
                </c:pt>
                <c:pt idx="13629">
                  <c:v>13630</c:v>
                </c:pt>
                <c:pt idx="13630">
                  <c:v>13631</c:v>
                </c:pt>
                <c:pt idx="13631">
                  <c:v>13632</c:v>
                </c:pt>
                <c:pt idx="13632">
                  <c:v>13633</c:v>
                </c:pt>
                <c:pt idx="13633">
                  <c:v>13634</c:v>
                </c:pt>
                <c:pt idx="13634">
                  <c:v>13635</c:v>
                </c:pt>
                <c:pt idx="13635">
                  <c:v>13636</c:v>
                </c:pt>
                <c:pt idx="13636">
                  <c:v>13637</c:v>
                </c:pt>
                <c:pt idx="13637">
                  <c:v>13638</c:v>
                </c:pt>
                <c:pt idx="13638">
                  <c:v>13639</c:v>
                </c:pt>
                <c:pt idx="13639">
                  <c:v>13640</c:v>
                </c:pt>
                <c:pt idx="13640">
                  <c:v>13641</c:v>
                </c:pt>
                <c:pt idx="13641">
                  <c:v>13642</c:v>
                </c:pt>
                <c:pt idx="13642">
                  <c:v>13643</c:v>
                </c:pt>
                <c:pt idx="13643">
                  <c:v>13644</c:v>
                </c:pt>
                <c:pt idx="13644">
                  <c:v>13645</c:v>
                </c:pt>
                <c:pt idx="13645">
                  <c:v>13646</c:v>
                </c:pt>
                <c:pt idx="13646">
                  <c:v>13647</c:v>
                </c:pt>
                <c:pt idx="13647">
                  <c:v>13648</c:v>
                </c:pt>
                <c:pt idx="13648">
                  <c:v>13649</c:v>
                </c:pt>
                <c:pt idx="13649">
                  <c:v>13650</c:v>
                </c:pt>
                <c:pt idx="13650">
                  <c:v>13651</c:v>
                </c:pt>
                <c:pt idx="13651">
                  <c:v>13652</c:v>
                </c:pt>
                <c:pt idx="13652">
                  <c:v>13653</c:v>
                </c:pt>
                <c:pt idx="13653">
                  <c:v>13654</c:v>
                </c:pt>
                <c:pt idx="13654">
                  <c:v>13655</c:v>
                </c:pt>
                <c:pt idx="13655">
                  <c:v>13656</c:v>
                </c:pt>
                <c:pt idx="13656">
                  <c:v>13657</c:v>
                </c:pt>
                <c:pt idx="13657">
                  <c:v>13658</c:v>
                </c:pt>
                <c:pt idx="13658">
                  <c:v>13659</c:v>
                </c:pt>
                <c:pt idx="13659">
                  <c:v>13660</c:v>
                </c:pt>
                <c:pt idx="13660">
                  <c:v>13661</c:v>
                </c:pt>
                <c:pt idx="13661">
                  <c:v>13662</c:v>
                </c:pt>
                <c:pt idx="13662">
                  <c:v>13663</c:v>
                </c:pt>
                <c:pt idx="13663">
                  <c:v>13664</c:v>
                </c:pt>
                <c:pt idx="13664">
                  <c:v>13665</c:v>
                </c:pt>
                <c:pt idx="13665">
                  <c:v>13666</c:v>
                </c:pt>
                <c:pt idx="13666">
                  <c:v>13667</c:v>
                </c:pt>
                <c:pt idx="13667">
                  <c:v>13668</c:v>
                </c:pt>
                <c:pt idx="13668">
                  <c:v>13669</c:v>
                </c:pt>
                <c:pt idx="13669">
                  <c:v>13670</c:v>
                </c:pt>
                <c:pt idx="13670">
                  <c:v>13671</c:v>
                </c:pt>
                <c:pt idx="13671">
                  <c:v>13672</c:v>
                </c:pt>
                <c:pt idx="13672">
                  <c:v>13673</c:v>
                </c:pt>
                <c:pt idx="13673">
                  <c:v>13674</c:v>
                </c:pt>
                <c:pt idx="13674">
                  <c:v>13675</c:v>
                </c:pt>
                <c:pt idx="13675">
                  <c:v>13676</c:v>
                </c:pt>
                <c:pt idx="13676">
                  <c:v>13677</c:v>
                </c:pt>
                <c:pt idx="13677">
                  <c:v>13678</c:v>
                </c:pt>
                <c:pt idx="13678">
                  <c:v>13679</c:v>
                </c:pt>
                <c:pt idx="13679">
                  <c:v>13680</c:v>
                </c:pt>
                <c:pt idx="13680">
                  <c:v>13681</c:v>
                </c:pt>
                <c:pt idx="13681">
                  <c:v>13682</c:v>
                </c:pt>
                <c:pt idx="13682">
                  <c:v>13683</c:v>
                </c:pt>
                <c:pt idx="13683">
                  <c:v>13684</c:v>
                </c:pt>
                <c:pt idx="13684">
                  <c:v>13685</c:v>
                </c:pt>
                <c:pt idx="13685">
                  <c:v>13686</c:v>
                </c:pt>
                <c:pt idx="13686">
                  <c:v>13687</c:v>
                </c:pt>
                <c:pt idx="13687">
                  <c:v>13688</c:v>
                </c:pt>
                <c:pt idx="13688">
                  <c:v>13689</c:v>
                </c:pt>
                <c:pt idx="13689">
                  <c:v>13690</c:v>
                </c:pt>
                <c:pt idx="13690">
                  <c:v>13691</c:v>
                </c:pt>
                <c:pt idx="13691">
                  <c:v>13692</c:v>
                </c:pt>
                <c:pt idx="13692">
                  <c:v>13693</c:v>
                </c:pt>
                <c:pt idx="13693">
                  <c:v>13694</c:v>
                </c:pt>
                <c:pt idx="13694">
                  <c:v>13695</c:v>
                </c:pt>
                <c:pt idx="13695">
                  <c:v>13696</c:v>
                </c:pt>
                <c:pt idx="13696">
                  <c:v>13697</c:v>
                </c:pt>
                <c:pt idx="13697">
                  <c:v>13698</c:v>
                </c:pt>
                <c:pt idx="13698">
                  <c:v>13699</c:v>
                </c:pt>
                <c:pt idx="13699">
                  <c:v>13700</c:v>
                </c:pt>
                <c:pt idx="13700">
                  <c:v>13701</c:v>
                </c:pt>
                <c:pt idx="13701">
                  <c:v>13702</c:v>
                </c:pt>
                <c:pt idx="13702">
                  <c:v>13703</c:v>
                </c:pt>
                <c:pt idx="13703">
                  <c:v>13704</c:v>
                </c:pt>
                <c:pt idx="13704">
                  <c:v>13705</c:v>
                </c:pt>
                <c:pt idx="13705">
                  <c:v>13706</c:v>
                </c:pt>
                <c:pt idx="13706">
                  <c:v>13707</c:v>
                </c:pt>
                <c:pt idx="13707">
                  <c:v>13708</c:v>
                </c:pt>
                <c:pt idx="13708">
                  <c:v>13709</c:v>
                </c:pt>
                <c:pt idx="13709">
                  <c:v>13710</c:v>
                </c:pt>
                <c:pt idx="13710">
                  <c:v>13711</c:v>
                </c:pt>
                <c:pt idx="13711">
                  <c:v>13712</c:v>
                </c:pt>
                <c:pt idx="13712">
                  <c:v>13713</c:v>
                </c:pt>
                <c:pt idx="13713">
                  <c:v>13714</c:v>
                </c:pt>
                <c:pt idx="13714">
                  <c:v>13715</c:v>
                </c:pt>
                <c:pt idx="13715">
                  <c:v>13716</c:v>
                </c:pt>
                <c:pt idx="13716">
                  <c:v>13717</c:v>
                </c:pt>
                <c:pt idx="13717">
                  <c:v>13718</c:v>
                </c:pt>
                <c:pt idx="13718">
                  <c:v>13719</c:v>
                </c:pt>
                <c:pt idx="13719">
                  <c:v>13720</c:v>
                </c:pt>
                <c:pt idx="13720">
                  <c:v>13721</c:v>
                </c:pt>
                <c:pt idx="13721">
                  <c:v>13722</c:v>
                </c:pt>
                <c:pt idx="13722">
                  <c:v>13723</c:v>
                </c:pt>
                <c:pt idx="13723">
                  <c:v>13724</c:v>
                </c:pt>
                <c:pt idx="13724">
                  <c:v>13725</c:v>
                </c:pt>
                <c:pt idx="13725">
                  <c:v>13726</c:v>
                </c:pt>
                <c:pt idx="13726">
                  <c:v>13727</c:v>
                </c:pt>
                <c:pt idx="13727">
                  <c:v>13728</c:v>
                </c:pt>
                <c:pt idx="13728">
                  <c:v>13729</c:v>
                </c:pt>
                <c:pt idx="13729">
                  <c:v>13730</c:v>
                </c:pt>
                <c:pt idx="13730">
                  <c:v>13731</c:v>
                </c:pt>
                <c:pt idx="13731">
                  <c:v>13732</c:v>
                </c:pt>
                <c:pt idx="13732">
                  <c:v>13733</c:v>
                </c:pt>
                <c:pt idx="13733">
                  <c:v>13734</c:v>
                </c:pt>
                <c:pt idx="13734">
                  <c:v>13735</c:v>
                </c:pt>
                <c:pt idx="13735">
                  <c:v>13736</c:v>
                </c:pt>
                <c:pt idx="13736">
                  <c:v>13737</c:v>
                </c:pt>
                <c:pt idx="13737">
                  <c:v>13738</c:v>
                </c:pt>
                <c:pt idx="13738">
                  <c:v>13739</c:v>
                </c:pt>
                <c:pt idx="13739">
                  <c:v>13740</c:v>
                </c:pt>
                <c:pt idx="13740">
                  <c:v>13741</c:v>
                </c:pt>
                <c:pt idx="13741">
                  <c:v>13742</c:v>
                </c:pt>
                <c:pt idx="13742">
                  <c:v>13743</c:v>
                </c:pt>
                <c:pt idx="13743">
                  <c:v>13744</c:v>
                </c:pt>
                <c:pt idx="13744">
                  <c:v>13745</c:v>
                </c:pt>
                <c:pt idx="13745">
                  <c:v>13746</c:v>
                </c:pt>
                <c:pt idx="13746">
                  <c:v>13747</c:v>
                </c:pt>
                <c:pt idx="13747">
                  <c:v>13748</c:v>
                </c:pt>
                <c:pt idx="13748">
                  <c:v>13749</c:v>
                </c:pt>
                <c:pt idx="13749">
                  <c:v>13750</c:v>
                </c:pt>
                <c:pt idx="13750">
                  <c:v>13751</c:v>
                </c:pt>
                <c:pt idx="13751">
                  <c:v>13752</c:v>
                </c:pt>
                <c:pt idx="13752">
                  <c:v>13753</c:v>
                </c:pt>
                <c:pt idx="13753">
                  <c:v>13754</c:v>
                </c:pt>
                <c:pt idx="13754">
                  <c:v>13755</c:v>
                </c:pt>
                <c:pt idx="13755">
                  <c:v>13756</c:v>
                </c:pt>
                <c:pt idx="13756">
                  <c:v>13757</c:v>
                </c:pt>
                <c:pt idx="13757">
                  <c:v>13758</c:v>
                </c:pt>
                <c:pt idx="13758">
                  <c:v>13759</c:v>
                </c:pt>
                <c:pt idx="13759">
                  <c:v>13760</c:v>
                </c:pt>
                <c:pt idx="13760">
                  <c:v>13761</c:v>
                </c:pt>
                <c:pt idx="13761">
                  <c:v>13762</c:v>
                </c:pt>
                <c:pt idx="13762">
                  <c:v>13763</c:v>
                </c:pt>
                <c:pt idx="13763">
                  <c:v>13764</c:v>
                </c:pt>
                <c:pt idx="13764">
                  <c:v>13765</c:v>
                </c:pt>
                <c:pt idx="13765">
                  <c:v>13766</c:v>
                </c:pt>
                <c:pt idx="13766">
                  <c:v>13767</c:v>
                </c:pt>
                <c:pt idx="13767">
                  <c:v>13768</c:v>
                </c:pt>
                <c:pt idx="13768">
                  <c:v>13769</c:v>
                </c:pt>
                <c:pt idx="13769">
                  <c:v>13770</c:v>
                </c:pt>
                <c:pt idx="13770">
                  <c:v>13771</c:v>
                </c:pt>
                <c:pt idx="13771">
                  <c:v>13772</c:v>
                </c:pt>
                <c:pt idx="13772">
                  <c:v>13773</c:v>
                </c:pt>
                <c:pt idx="13773">
                  <c:v>13774</c:v>
                </c:pt>
                <c:pt idx="13774">
                  <c:v>13775</c:v>
                </c:pt>
                <c:pt idx="13775">
                  <c:v>13776</c:v>
                </c:pt>
                <c:pt idx="13776">
                  <c:v>13777</c:v>
                </c:pt>
                <c:pt idx="13777">
                  <c:v>13778</c:v>
                </c:pt>
                <c:pt idx="13778">
                  <c:v>13779</c:v>
                </c:pt>
                <c:pt idx="13779">
                  <c:v>13780</c:v>
                </c:pt>
                <c:pt idx="13780">
                  <c:v>13781</c:v>
                </c:pt>
                <c:pt idx="13781">
                  <c:v>13782</c:v>
                </c:pt>
                <c:pt idx="13782">
                  <c:v>13783</c:v>
                </c:pt>
                <c:pt idx="13783">
                  <c:v>13784</c:v>
                </c:pt>
                <c:pt idx="13784">
                  <c:v>13785</c:v>
                </c:pt>
                <c:pt idx="13785">
                  <c:v>13786</c:v>
                </c:pt>
                <c:pt idx="13786">
                  <c:v>13787</c:v>
                </c:pt>
                <c:pt idx="13787">
                  <c:v>13788</c:v>
                </c:pt>
                <c:pt idx="13788">
                  <c:v>13789</c:v>
                </c:pt>
                <c:pt idx="13789">
                  <c:v>13790</c:v>
                </c:pt>
                <c:pt idx="13790">
                  <c:v>13791</c:v>
                </c:pt>
                <c:pt idx="13791">
                  <c:v>13792</c:v>
                </c:pt>
                <c:pt idx="13792">
                  <c:v>13793</c:v>
                </c:pt>
                <c:pt idx="13793">
                  <c:v>13794</c:v>
                </c:pt>
                <c:pt idx="13794">
                  <c:v>13795</c:v>
                </c:pt>
                <c:pt idx="13795">
                  <c:v>13796</c:v>
                </c:pt>
                <c:pt idx="13796">
                  <c:v>13797</c:v>
                </c:pt>
                <c:pt idx="13797">
                  <c:v>13798</c:v>
                </c:pt>
                <c:pt idx="13798">
                  <c:v>13799</c:v>
                </c:pt>
                <c:pt idx="13799">
                  <c:v>13800</c:v>
                </c:pt>
                <c:pt idx="13800">
                  <c:v>13801</c:v>
                </c:pt>
                <c:pt idx="13801">
                  <c:v>13802</c:v>
                </c:pt>
                <c:pt idx="13802">
                  <c:v>13803</c:v>
                </c:pt>
                <c:pt idx="13803">
                  <c:v>13804</c:v>
                </c:pt>
                <c:pt idx="13804">
                  <c:v>13805</c:v>
                </c:pt>
                <c:pt idx="13805">
                  <c:v>13806</c:v>
                </c:pt>
                <c:pt idx="13806">
                  <c:v>13807</c:v>
                </c:pt>
                <c:pt idx="13807">
                  <c:v>13808</c:v>
                </c:pt>
                <c:pt idx="13808">
                  <c:v>13809</c:v>
                </c:pt>
                <c:pt idx="13809">
                  <c:v>13810</c:v>
                </c:pt>
                <c:pt idx="13810">
                  <c:v>13811</c:v>
                </c:pt>
                <c:pt idx="13811">
                  <c:v>13812</c:v>
                </c:pt>
                <c:pt idx="13812">
                  <c:v>13813</c:v>
                </c:pt>
                <c:pt idx="13813">
                  <c:v>13814</c:v>
                </c:pt>
                <c:pt idx="13814">
                  <c:v>13815</c:v>
                </c:pt>
                <c:pt idx="13815">
                  <c:v>13816</c:v>
                </c:pt>
                <c:pt idx="13816">
                  <c:v>13817</c:v>
                </c:pt>
                <c:pt idx="13817">
                  <c:v>13818</c:v>
                </c:pt>
                <c:pt idx="13818">
                  <c:v>13819</c:v>
                </c:pt>
                <c:pt idx="13819">
                  <c:v>13820</c:v>
                </c:pt>
                <c:pt idx="13820">
                  <c:v>13821</c:v>
                </c:pt>
                <c:pt idx="13821">
                  <c:v>13822</c:v>
                </c:pt>
                <c:pt idx="13822">
                  <c:v>13823</c:v>
                </c:pt>
                <c:pt idx="13823">
                  <c:v>13824</c:v>
                </c:pt>
                <c:pt idx="13824">
                  <c:v>13825</c:v>
                </c:pt>
                <c:pt idx="13825">
                  <c:v>13826</c:v>
                </c:pt>
                <c:pt idx="13826">
                  <c:v>13827</c:v>
                </c:pt>
                <c:pt idx="13827">
                  <c:v>13828</c:v>
                </c:pt>
                <c:pt idx="13828">
                  <c:v>13829</c:v>
                </c:pt>
                <c:pt idx="13829">
                  <c:v>13830</c:v>
                </c:pt>
                <c:pt idx="13830">
                  <c:v>13831</c:v>
                </c:pt>
                <c:pt idx="13831">
                  <c:v>13832</c:v>
                </c:pt>
                <c:pt idx="13832">
                  <c:v>13833</c:v>
                </c:pt>
                <c:pt idx="13833">
                  <c:v>13834</c:v>
                </c:pt>
                <c:pt idx="13834">
                  <c:v>13835</c:v>
                </c:pt>
                <c:pt idx="13835">
                  <c:v>13836</c:v>
                </c:pt>
                <c:pt idx="13836">
                  <c:v>13837</c:v>
                </c:pt>
                <c:pt idx="13837">
                  <c:v>13838</c:v>
                </c:pt>
                <c:pt idx="13838">
                  <c:v>13839</c:v>
                </c:pt>
                <c:pt idx="13839">
                  <c:v>13840</c:v>
                </c:pt>
                <c:pt idx="13840">
                  <c:v>13841</c:v>
                </c:pt>
                <c:pt idx="13841">
                  <c:v>13842</c:v>
                </c:pt>
                <c:pt idx="13842">
                  <c:v>13843</c:v>
                </c:pt>
                <c:pt idx="13843">
                  <c:v>13844</c:v>
                </c:pt>
                <c:pt idx="13844">
                  <c:v>13845</c:v>
                </c:pt>
                <c:pt idx="13845">
                  <c:v>13846</c:v>
                </c:pt>
                <c:pt idx="13846">
                  <c:v>13847</c:v>
                </c:pt>
                <c:pt idx="13847">
                  <c:v>13848</c:v>
                </c:pt>
                <c:pt idx="13848">
                  <c:v>13849</c:v>
                </c:pt>
                <c:pt idx="13849">
                  <c:v>13850</c:v>
                </c:pt>
                <c:pt idx="13850">
                  <c:v>13851</c:v>
                </c:pt>
                <c:pt idx="13851">
                  <c:v>13852</c:v>
                </c:pt>
                <c:pt idx="13852">
                  <c:v>13853</c:v>
                </c:pt>
                <c:pt idx="13853">
                  <c:v>13854</c:v>
                </c:pt>
                <c:pt idx="13854">
                  <c:v>13855</c:v>
                </c:pt>
                <c:pt idx="13855">
                  <c:v>13856</c:v>
                </c:pt>
                <c:pt idx="13856">
                  <c:v>13857</c:v>
                </c:pt>
                <c:pt idx="13857">
                  <c:v>13858</c:v>
                </c:pt>
                <c:pt idx="13858">
                  <c:v>13859</c:v>
                </c:pt>
                <c:pt idx="13859">
                  <c:v>13860</c:v>
                </c:pt>
                <c:pt idx="13860">
                  <c:v>13861</c:v>
                </c:pt>
                <c:pt idx="13861">
                  <c:v>13862</c:v>
                </c:pt>
                <c:pt idx="13862">
                  <c:v>13863</c:v>
                </c:pt>
                <c:pt idx="13863">
                  <c:v>13864</c:v>
                </c:pt>
                <c:pt idx="13864">
                  <c:v>13865</c:v>
                </c:pt>
                <c:pt idx="13865">
                  <c:v>13866</c:v>
                </c:pt>
                <c:pt idx="13866">
                  <c:v>13867</c:v>
                </c:pt>
                <c:pt idx="13867">
                  <c:v>13868</c:v>
                </c:pt>
                <c:pt idx="13868">
                  <c:v>13869</c:v>
                </c:pt>
                <c:pt idx="13869">
                  <c:v>13870</c:v>
                </c:pt>
                <c:pt idx="13870">
                  <c:v>13871</c:v>
                </c:pt>
                <c:pt idx="13871">
                  <c:v>13872</c:v>
                </c:pt>
                <c:pt idx="13872">
                  <c:v>13873</c:v>
                </c:pt>
                <c:pt idx="13873">
                  <c:v>13874</c:v>
                </c:pt>
                <c:pt idx="13874">
                  <c:v>13875</c:v>
                </c:pt>
                <c:pt idx="13875">
                  <c:v>13876</c:v>
                </c:pt>
                <c:pt idx="13876">
                  <c:v>13877</c:v>
                </c:pt>
                <c:pt idx="13877">
                  <c:v>13878</c:v>
                </c:pt>
                <c:pt idx="13878">
                  <c:v>13879</c:v>
                </c:pt>
                <c:pt idx="13879">
                  <c:v>13880</c:v>
                </c:pt>
                <c:pt idx="13880">
                  <c:v>13881</c:v>
                </c:pt>
                <c:pt idx="13881">
                  <c:v>13882</c:v>
                </c:pt>
                <c:pt idx="13882">
                  <c:v>13883</c:v>
                </c:pt>
                <c:pt idx="13883">
                  <c:v>13884</c:v>
                </c:pt>
                <c:pt idx="13884">
                  <c:v>13885</c:v>
                </c:pt>
                <c:pt idx="13885">
                  <c:v>13886</c:v>
                </c:pt>
                <c:pt idx="13886">
                  <c:v>13887</c:v>
                </c:pt>
                <c:pt idx="13887">
                  <c:v>13888</c:v>
                </c:pt>
                <c:pt idx="13888">
                  <c:v>13889</c:v>
                </c:pt>
                <c:pt idx="13889">
                  <c:v>13890</c:v>
                </c:pt>
                <c:pt idx="13890">
                  <c:v>13891</c:v>
                </c:pt>
                <c:pt idx="13891">
                  <c:v>13892</c:v>
                </c:pt>
                <c:pt idx="13892">
                  <c:v>13893</c:v>
                </c:pt>
                <c:pt idx="13893">
                  <c:v>13894</c:v>
                </c:pt>
                <c:pt idx="13894">
                  <c:v>13895</c:v>
                </c:pt>
                <c:pt idx="13895">
                  <c:v>13896</c:v>
                </c:pt>
                <c:pt idx="13896">
                  <c:v>13897</c:v>
                </c:pt>
                <c:pt idx="13897">
                  <c:v>13898</c:v>
                </c:pt>
                <c:pt idx="13898">
                  <c:v>13899</c:v>
                </c:pt>
                <c:pt idx="13899">
                  <c:v>13900</c:v>
                </c:pt>
                <c:pt idx="13900">
                  <c:v>13901</c:v>
                </c:pt>
                <c:pt idx="13901">
                  <c:v>13902</c:v>
                </c:pt>
                <c:pt idx="13902">
                  <c:v>13903</c:v>
                </c:pt>
                <c:pt idx="13903">
                  <c:v>13904</c:v>
                </c:pt>
                <c:pt idx="13904">
                  <c:v>13905</c:v>
                </c:pt>
                <c:pt idx="13905">
                  <c:v>13906</c:v>
                </c:pt>
                <c:pt idx="13906">
                  <c:v>13907</c:v>
                </c:pt>
                <c:pt idx="13907">
                  <c:v>13908</c:v>
                </c:pt>
                <c:pt idx="13908">
                  <c:v>13909</c:v>
                </c:pt>
                <c:pt idx="13909">
                  <c:v>13910</c:v>
                </c:pt>
                <c:pt idx="13910">
                  <c:v>13911</c:v>
                </c:pt>
                <c:pt idx="13911">
                  <c:v>13912</c:v>
                </c:pt>
                <c:pt idx="13912">
                  <c:v>13913</c:v>
                </c:pt>
                <c:pt idx="13913">
                  <c:v>13914</c:v>
                </c:pt>
                <c:pt idx="13914">
                  <c:v>13915</c:v>
                </c:pt>
                <c:pt idx="13915">
                  <c:v>13916</c:v>
                </c:pt>
                <c:pt idx="13916">
                  <c:v>13917</c:v>
                </c:pt>
                <c:pt idx="13917">
                  <c:v>13918</c:v>
                </c:pt>
                <c:pt idx="13918">
                  <c:v>13919</c:v>
                </c:pt>
                <c:pt idx="13919">
                  <c:v>13920</c:v>
                </c:pt>
                <c:pt idx="13920">
                  <c:v>13921</c:v>
                </c:pt>
                <c:pt idx="13921">
                  <c:v>13922</c:v>
                </c:pt>
                <c:pt idx="13922">
                  <c:v>13923</c:v>
                </c:pt>
                <c:pt idx="13923">
                  <c:v>13924</c:v>
                </c:pt>
                <c:pt idx="13924">
                  <c:v>13925</c:v>
                </c:pt>
                <c:pt idx="13925">
                  <c:v>13926</c:v>
                </c:pt>
                <c:pt idx="13926">
                  <c:v>13927</c:v>
                </c:pt>
                <c:pt idx="13927">
                  <c:v>13928</c:v>
                </c:pt>
                <c:pt idx="13928">
                  <c:v>13929</c:v>
                </c:pt>
                <c:pt idx="13929">
                  <c:v>13930</c:v>
                </c:pt>
                <c:pt idx="13930">
                  <c:v>13931</c:v>
                </c:pt>
                <c:pt idx="13931">
                  <c:v>13932</c:v>
                </c:pt>
                <c:pt idx="13932">
                  <c:v>13933</c:v>
                </c:pt>
                <c:pt idx="13933">
                  <c:v>13934</c:v>
                </c:pt>
                <c:pt idx="13934">
                  <c:v>13935</c:v>
                </c:pt>
                <c:pt idx="13935">
                  <c:v>13936</c:v>
                </c:pt>
                <c:pt idx="13936">
                  <c:v>13937</c:v>
                </c:pt>
                <c:pt idx="13937">
                  <c:v>13938</c:v>
                </c:pt>
                <c:pt idx="13938">
                  <c:v>13939</c:v>
                </c:pt>
                <c:pt idx="13939">
                  <c:v>13940</c:v>
                </c:pt>
                <c:pt idx="13940">
                  <c:v>13941</c:v>
                </c:pt>
                <c:pt idx="13941">
                  <c:v>13942</c:v>
                </c:pt>
                <c:pt idx="13942">
                  <c:v>13943</c:v>
                </c:pt>
                <c:pt idx="13943">
                  <c:v>13944</c:v>
                </c:pt>
                <c:pt idx="13944">
                  <c:v>13945</c:v>
                </c:pt>
                <c:pt idx="13945">
                  <c:v>13946</c:v>
                </c:pt>
                <c:pt idx="13946">
                  <c:v>13947</c:v>
                </c:pt>
                <c:pt idx="13947">
                  <c:v>13948</c:v>
                </c:pt>
                <c:pt idx="13948">
                  <c:v>13949</c:v>
                </c:pt>
                <c:pt idx="13949">
                  <c:v>13950</c:v>
                </c:pt>
                <c:pt idx="13950">
                  <c:v>13951</c:v>
                </c:pt>
                <c:pt idx="13951">
                  <c:v>13952</c:v>
                </c:pt>
                <c:pt idx="13952">
                  <c:v>13953</c:v>
                </c:pt>
                <c:pt idx="13953">
                  <c:v>13954</c:v>
                </c:pt>
                <c:pt idx="13954">
                  <c:v>13955</c:v>
                </c:pt>
                <c:pt idx="13955">
                  <c:v>13956</c:v>
                </c:pt>
                <c:pt idx="13956">
                  <c:v>13957</c:v>
                </c:pt>
                <c:pt idx="13957">
                  <c:v>13958</c:v>
                </c:pt>
                <c:pt idx="13958">
                  <c:v>13959</c:v>
                </c:pt>
                <c:pt idx="13959">
                  <c:v>13960</c:v>
                </c:pt>
                <c:pt idx="13960">
                  <c:v>13961</c:v>
                </c:pt>
                <c:pt idx="13961">
                  <c:v>13962</c:v>
                </c:pt>
                <c:pt idx="13962">
                  <c:v>13963</c:v>
                </c:pt>
                <c:pt idx="13963">
                  <c:v>13964</c:v>
                </c:pt>
                <c:pt idx="13964">
                  <c:v>13965</c:v>
                </c:pt>
                <c:pt idx="13965">
                  <c:v>13966</c:v>
                </c:pt>
                <c:pt idx="13966">
                  <c:v>13967</c:v>
                </c:pt>
                <c:pt idx="13967">
                  <c:v>13968</c:v>
                </c:pt>
                <c:pt idx="13968">
                  <c:v>13969</c:v>
                </c:pt>
                <c:pt idx="13969">
                  <c:v>13970</c:v>
                </c:pt>
                <c:pt idx="13970">
                  <c:v>13971</c:v>
                </c:pt>
                <c:pt idx="13971">
                  <c:v>13972</c:v>
                </c:pt>
                <c:pt idx="13972">
                  <c:v>13973</c:v>
                </c:pt>
                <c:pt idx="13973">
                  <c:v>13974</c:v>
                </c:pt>
                <c:pt idx="13974">
                  <c:v>13975</c:v>
                </c:pt>
                <c:pt idx="13975">
                  <c:v>13976</c:v>
                </c:pt>
                <c:pt idx="13976">
                  <c:v>13977</c:v>
                </c:pt>
                <c:pt idx="13977">
                  <c:v>13978</c:v>
                </c:pt>
                <c:pt idx="13978">
                  <c:v>13979</c:v>
                </c:pt>
                <c:pt idx="13979">
                  <c:v>13980</c:v>
                </c:pt>
                <c:pt idx="13980">
                  <c:v>13981</c:v>
                </c:pt>
                <c:pt idx="13981">
                  <c:v>13982</c:v>
                </c:pt>
                <c:pt idx="13982">
                  <c:v>13983</c:v>
                </c:pt>
                <c:pt idx="13983">
                  <c:v>13984</c:v>
                </c:pt>
                <c:pt idx="13984">
                  <c:v>13985</c:v>
                </c:pt>
                <c:pt idx="13985">
                  <c:v>13986</c:v>
                </c:pt>
                <c:pt idx="13986">
                  <c:v>13987</c:v>
                </c:pt>
                <c:pt idx="13987">
                  <c:v>13988</c:v>
                </c:pt>
                <c:pt idx="13988">
                  <c:v>13989</c:v>
                </c:pt>
                <c:pt idx="13989">
                  <c:v>13990</c:v>
                </c:pt>
                <c:pt idx="13990">
                  <c:v>13991</c:v>
                </c:pt>
                <c:pt idx="13991">
                  <c:v>13992</c:v>
                </c:pt>
                <c:pt idx="13992">
                  <c:v>13993</c:v>
                </c:pt>
                <c:pt idx="13993">
                  <c:v>13994</c:v>
                </c:pt>
                <c:pt idx="13994">
                  <c:v>13995</c:v>
                </c:pt>
                <c:pt idx="13995">
                  <c:v>13996</c:v>
                </c:pt>
                <c:pt idx="13996">
                  <c:v>13997</c:v>
                </c:pt>
                <c:pt idx="13997">
                  <c:v>13998</c:v>
                </c:pt>
                <c:pt idx="13998">
                  <c:v>13999</c:v>
                </c:pt>
                <c:pt idx="13999">
                  <c:v>14000</c:v>
                </c:pt>
                <c:pt idx="14000">
                  <c:v>14001</c:v>
                </c:pt>
                <c:pt idx="14001">
                  <c:v>14002</c:v>
                </c:pt>
                <c:pt idx="14002">
                  <c:v>14003</c:v>
                </c:pt>
                <c:pt idx="14003">
                  <c:v>14004</c:v>
                </c:pt>
                <c:pt idx="14004">
                  <c:v>14005</c:v>
                </c:pt>
                <c:pt idx="14005">
                  <c:v>14006</c:v>
                </c:pt>
                <c:pt idx="14006">
                  <c:v>14007</c:v>
                </c:pt>
                <c:pt idx="14007">
                  <c:v>14008</c:v>
                </c:pt>
                <c:pt idx="14008">
                  <c:v>14009</c:v>
                </c:pt>
                <c:pt idx="14009">
                  <c:v>14010</c:v>
                </c:pt>
                <c:pt idx="14010">
                  <c:v>14011</c:v>
                </c:pt>
                <c:pt idx="14011">
                  <c:v>14012</c:v>
                </c:pt>
                <c:pt idx="14012">
                  <c:v>14013</c:v>
                </c:pt>
                <c:pt idx="14013">
                  <c:v>14014</c:v>
                </c:pt>
                <c:pt idx="14014">
                  <c:v>14015</c:v>
                </c:pt>
                <c:pt idx="14015">
                  <c:v>14016</c:v>
                </c:pt>
                <c:pt idx="14016">
                  <c:v>14017</c:v>
                </c:pt>
                <c:pt idx="14017">
                  <c:v>14018</c:v>
                </c:pt>
                <c:pt idx="14018">
                  <c:v>14019</c:v>
                </c:pt>
                <c:pt idx="14019">
                  <c:v>14020</c:v>
                </c:pt>
                <c:pt idx="14020">
                  <c:v>14021</c:v>
                </c:pt>
                <c:pt idx="14021">
                  <c:v>14022</c:v>
                </c:pt>
                <c:pt idx="14022">
                  <c:v>14023</c:v>
                </c:pt>
                <c:pt idx="14023">
                  <c:v>14024</c:v>
                </c:pt>
                <c:pt idx="14024">
                  <c:v>14025</c:v>
                </c:pt>
                <c:pt idx="14025">
                  <c:v>14026</c:v>
                </c:pt>
                <c:pt idx="14026">
                  <c:v>14027</c:v>
                </c:pt>
                <c:pt idx="14027">
                  <c:v>14028</c:v>
                </c:pt>
                <c:pt idx="14028">
                  <c:v>14029</c:v>
                </c:pt>
                <c:pt idx="14029">
                  <c:v>14030</c:v>
                </c:pt>
                <c:pt idx="14030">
                  <c:v>14031</c:v>
                </c:pt>
                <c:pt idx="14031">
                  <c:v>14032</c:v>
                </c:pt>
                <c:pt idx="14032">
                  <c:v>14033</c:v>
                </c:pt>
                <c:pt idx="14033">
                  <c:v>14034</c:v>
                </c:pt>
                <c:pt idx="14034">
                  <c:v>14035</c:v>
                </c:pt>
                <c:pt idx="14035">
                  <c:v>14036</c:v>
                </c:pt>
                <c:pt idx="14036">
                  <c:v>14037</c:v>
                </c:pt>
                <c:pt idx="14037">
                  <c:v>14038</c:v>
                </c:pt>
                <c:pt idx="14038">
                  <c:v>14039</c:v>
                </c:pt>
                <c:pt idx="14039">
                  <c:v>14040</c:v>
                </c:pt>
                <c:pt idx="14040">
                  <c:v>14041</c:v>
                </c:pt>
                <c:pt idx="14041">
                  <c:v>14042</c:v>
                </c:pt>
                <c:pt idx="14042">
                  <c:v>14043</c:v>
                </c:pt>
                <c:pt idx="14043">
                  <c:v>14044</c:v>
                </c:pt>
                <c:pt idx="14044">
                  <c:v>14045</c:v>
                </c:pt>
                <c:pt idx="14045">
                  <c:v>14046</c:v>
                </c:pt>
                <c:pt idx="14046">
                  <c:v>14047</c:v>
                </c:pt>
                <c:pt idx="14047">
                  <c:v>14048</c:v>
                </c:pt>
                <c:pt idx="14048">
                  <c:v>14049</c:v>
                </c:pt>
                <c:pt idx="14049">
                  <c:v>14050</c:v>
                </c:pt>
                <c:pt idx="14050">
                  <c:v>14051</c:v>
                </c:pt>
                <c:pt idx="14051">
                  <c:v>14052</c:v>
                </c:pt>
                <c:pt idx="14052">
                  <c:v>14053</c:v>
                </c:pt>
                <c:pt idx="14053">
                  <c:v>14054</c:v>
                </c:pt>
                <c:pt idx="14054">
                  <c:v>14055</c:v>
                </c:pt>
                <c:pt idx="14055">
                  <c:v>14056</c:v>
                </c:pt>
                <c:pt idx="14056">
                  <c:v>14057</c:v>
                </c:pt>
                <c:pt idx="14057">
                  <c:v>14058</c:v>
                </c:pt>
                <c:pt idx="14058">
                  <c:v>14059</c:v>
                </c:pt>
                <c:pt idx="14059">
                  <c:v>14060</c:v>
                </c:pt>
                <c:pt idx="14060">
                  <c:v>14061</c:v>
                </c:pt>
                <c:pt idx="14061">
                  <c:v>14062</c:v>
                </c:pt>
                <c:pt idx="14062">
                  <c:v>14063</c:v>
                </c:pt>
                <c:pt idx="14063">
                  <c:v>14064</c:v>
                </c:pt>
                <c:pt idx="14064">
                  <c:v>14065</c:v>
                </c:pt>
                <c:pt idx="14065">
                  <c:v>14066</c:v>
                </c:pt>
                <c:pt idx="14066">
                  <c:v>14067</c:v>
                </c:pt>
                <c:pt idx="14067">
                  <c:v>14068</c:v>
                </c:pt>
                <c:pt idx="14068">
                  <c:v>14069</c:v>
                </c:pt>
                <c:pt idx="14069">
                  <c:v>14070</c:v>
                </c:pt>
                <c:pt idx="14070">
                  <c:v>14071</c:v>
                </c:pt>
                <c:pt idx="14071">
                  <c:v>14072</c:v>
                </c:pt>
                <c:pt idx="14072">
                  <c:v>14073</c:v>
                </c:pt>
                <c:pt idx="14073">
                  <c:v>14074</c:v>
                </c:pt>
                <c:pt idx="14074">
                  <c:v>14075</c:v>
                </c:pt>
                <c:pt idx="14075">
                  <c:v>14076</c:v>
                </c:pt>
                <c:pt idx="14076">
                  <c:v>14077</c:v>
                </c:pt>
                <c:pt idx="14077">
                  <c:v>14078</c:v>
                </c:pt>
                <c:pt idx="14078">
                  <c:v>14079</c:v>
                </c:pt>
                <c:pt idx="14079">
                  <c:v>14080</c:v>
                </c:pt>
                <c:pt idx="14080">
                  <c:v>14081</c:v>
                </c:pt>
                <c:pt idx="14081">
                  <c:v>14082</c:v>
                </c:pt>
                <c:pt idx="14082">
                  <c:v>14083</c:v>
                </c:pt>
                <c:pt idx="14083">
                  <c:v>14084</c:v>
                </c:pt>
                <c:pt idx="14084">
                  <c:v>14085</c:v>
                </c:pt>
                <c:pt idx="14085">
                  <c:v>14086</c:v>
                </c:pt>
                <c:pt idx="14086">
                  <c:v>14087</c:v>
                </c:pt>
                <c:pt idx="14087">
                  <c:v>14088</c:v>
                </c:pt>
                <c:pt idx="14088">
                  <c:v>14089</c:v>
                </c:pt>
                <c:pt idx="14089">
                  <c:v>14090</c:v>
                </c:pt>
                <c:pt idx="14090">
                  <c:v>14091</c:v>
                </c:pt>
                <c:pt idx="14091">
                  <c:v>14092</c:v>
                </c:pt>
                <c:pt idx="14092">
                  <c:v>14093</c:v>
                </c:pt>
                <c:pt idx="14093">
                  <c:v>14094</c:v>
                </c:pt>
                <c:pt idx="14094">
                  <c:v>14095</c:v>
                </c:pt>
                <c:pt idx="14095">
                  <c:v>14096</c:v>
                </c:pt>
                <c:pt idx="14096">
                  <c:v>14097</c:v>
                </c:pt>
                <c:pt idx="14097">
                  <c:v>14098</c:v>
                </c:pt>
                <c:pt idx="14098">
                  <c:v>14099</c:v>
                </c:pt>
                <c:pt idx="14099">
                  <c:v>14100</c:v>
                </c:pt>
                <c:pt idx="14100">
                  <c:v>14101</c:v>
                </c:pt>
                <c:pt idx="14101">
                  <c:v>14102</c:v>
                </c:pt>
                <c:pt idx="14102">
                  <c:v>14103</c:v>
                </c:pt>
                <c:pt idx="14103">
                  <c:v>14104</c:v>
                </c:pt>
                <c:pt idx="14104">
                  <c:v>14105</c:v>
                </c:pt>
                <c:pt idx="14105">
                  <c:v>14106</c:v>
                </c:pt>
                <c:pt idx="14106">
                  <c:v>14107</c:v>
                </c:pt>
                <c:pt idx="14107">
                  <c:v>14108</c:v>
                </c:pt>
                <c:pt idx="14108">
                  <c:v>14109</c:v>
                </c:pt>
                <c:pt idx="14109">
                  <c:v>14110</c:v>
                </c:pt>
                <c:pt idx="14110">
                  <c:v>14111</c:v>
                </c:pt>
                <c:pt idx="14111">
                  <c:v>14112</c:v>
                </c:pt>
                <c:pt idx="14112">
                  <c:v>14113</c:v>
                </c:pt>
                <c:pt idx="14113">
                  <c:v>14114</c:v>
                </c:pt>
                <c:pt idx="14114">
                  <c:v>14115</c:v>
                </c:pt>
                <c:pt idx="14115">
                  <c:v>14116</c:v>
                </c:pt>
                <c:pt idx="14116">
                  <c:v>14117</c:v>
                </c:pt>
                <c:pt idx="14117">
                  <c:v>14118</c:v>
                </c:pt>
                <c:pt idx="14118">
                  <c:v>14119</c:v>
                </c:pt>
                <c:pt idx="14119">
                  <c:v>14120</c:v>
                </c:pt>
                <c:pt idx="14120">
                  <c:v>14121</c:v>
                </c:pt>
                <c:pt idx="14121">
                  <c:v>14122</c:v>
                </c:pt>
                <c:pt idx="14122">
                  <c:v>14123</c:v>
                </c:pt>
                <c:pt idx="14123">
                  <c:v>14124</c:v>
                </c:pt>
                <c:pt idx="14124">
                  <c:v>14125</c:v>
                </c:pt>
                <c:pt idx="14125">
                  <c:v>14126</c:v>
                </c:pt>
                <c:pt idx="14126">
                  <c:v>14127</c:v>
                </c:pt>
                <c:pt idx="14127">
                  <c:v>14128</c:v>
                </c:pt>
                <c:pt idx="14128">
                  <c:v>14129</c:v>
                </c:pt>
                <c:pt idx="14129">
                  <c:v>14130</c:v>
                </c:pt>
                <c:pt idx="14130">
                  <c:v>14131</c:v>
                </c:pt>
                <c:pt idx="14131">
                  <c:v>14132</c:v>
                </c:pt>
                <c:pt idx="14132">
                  <c:v>14133</c:v>
                </c:pt>
                <c:pt idx="14133">
                  <c:v>14134</c:v>
                </c:pt>
                <c:pt idx="14134">
                  <c:v>14135</c:v>
                </c:pt>
                <c:pt idx="14135">
                  <c:v>14136</c:v>
                </c:pt>
                <c:pt idx="14136">
                  <c:v>14137</c:v>
                </c:pt>
                <c:pt idx="14137">
                  <c:v>14138</c:v>
                </c:pt>
                <c:pt idx="14138">
                  <c:v>14139</c:v>
                </c:pt>
                <c:pt idx="14139">
                  <c:v>14140</c:v>
                </c:pt>
                <c:pt idx="14140">
                  <c:v>14141</c:v>
                </c:pt>
                <c:pt idx="14141">
                  <c:v>14142</c:v>
                </c:pt>
                <c:pt idx="14142">
                  <c:v>14143</c:v>
                </c:pt>
                <c:pt idx="14143">
                  <c:v>14144</c:v>
                </c:pt>
                <c:pt idx="14144">
                  <c:v>14145</c:v>
                </c:pt>
                <c:pt idx="14145">
                  <c:v>14146</c:v>
                </c:pt>
                <c:pt idx="14146">
                  <c:v>14147</c:v>
                </c:pt>
                <c:pt idx="14147">
                  <c:v>14148</c:v>
                </c:pt>
                <c:pt idx="14148">
                  <c:v>14149</c:v>
                </c:pt>
                <c:pt idx="14149">
                  <c:v>14150</c:v>
                </c:pt>
                <c:pt idx="14150">
                  <c:v>14151</c:v>
                </c:pt>
                <c:pt idx="14151">
                  <c:v>14152</c:v>
                </c:pt>
                <c:pt idx="14152">
                  <c:v>14153</c:v>
                </c:pt>
                <c:pt idx="14153">
                  <c:v>14154</c:v>
                </c:pt>
                <c:pt idx="14154">
                  <c:v>14155</c:v>
                </c:pt>
                <c:pt idx="14155">
                  <c:v>14156</c:v>
                </c:pt>
                <c:pt idx="14156">
                  <c:v>14157</c:v>
                </c:pt>
                <c:pt idx="14157">
                  <c:v>14158</c:v>
                </c:pt>
                <c:pt idx="14158">
                  <c:v>14159</c:v>
                </c:pt>
                <c:pt idx="14159">
                  <c:v>14160</c:v>
                </c:pt>
                <c:pt idx="14160">
                  <c:v>14161</c:v>
                </c:pt>
                <c:pt idx="14161">
                  <c:v>14162</c:v>
                </c:pt>
                <c:pt idx="14162">
                  <c:v>14163</c:v>
                </c:pt>
                <c:pt idx="14163">
                  <c:v>14164</c:v>
                </c:pt>
                <c:pt idx="14164">
                  <c:v>14165</c:v>
                </c:pt>
                <c:pt idx="14165">
                  <c:v>14166</c:v>
                </c:pt>
                <c:pt idx="14166">
                  <c:v>14167</c:v>
                </c:pt>
                <c:pt idx="14167">
                  <c:v>14168</c:v>
                </c:pt>
                <c:pt idx="14168">
                  <c:v>14169</c:v>
                </c:pt>
                <c:pt idx="14169">
                  <c:v>14170</c:v>
                </c:pt>
                <c:pt idx="14170">
                  <c:v>14171</c:v>
                </c:pt>
                <c:pt idx="14171">
                  <c:v>14172</c:v>
                </c:pt>
                <c:pt idx="14172">
                  <c:v>14173</c:v>
                </c:pt>
                <c:pt idx="14173">
                  <c:v>14174</c:v>
                </c:pt>
                <c:pt idx="14174">
                  <c:v>14175</c:v>
                </c:pt>
                <c:pt idx="14175">
                  <c:v>14176</c:v>
                </c:pt>
                <c:pt idx="14176">
                  <c:v>14177</c:v>
                </c:pt>
                <c:pt idx="14177">
                  <c:v>14178</c:v>
                </c:pt>
                <c:pt idx="14178">
                  <c:v>14179</c:v>
                </c:pt>
                <c:pt idx="14179">
                  <c:v>14180</c:v>
                </c:pt>
                <c:pt idx="14180">
                  <c:v>14181</c:v>
                </c:pt>
                <c:pt idx="14181">
                  <c:v>14182</c:v>
                </c:pt>
                <c:pt idx="14182">
                  <c:v>14183</c:v>
                </c:pt>
                <c:pt idx="14183">
                  <c:v>14184</c:v>
                </c:pt>
                <c:pt idx="14184">
                  <c:v>14185</c:v>
                </c:pt>
                <c:pt idx="14185">
                  <c:v>14186</c:v>
                </c:pt>
                <c:pt idx="14186">
                  <c:v>14187</c:v>
                </c:pt>
                <c:pt idx="14187">
                  <c:v>14188</c:v>
                </c:pt>
                <c:pt idx="14188">
                  <c:v>14189</c:v>
                </c:pt>
                <c:pt idx="14189">
                  <c:v>14190</c:v>
                </c:pt>
                <c:pt idx="14190">
                  <c:v>14191</c:v>
                </c:pt>
                <c:pt idx="14191">
                  <c:v>14192</c:v>
                </c:pt>
                <c:pt idx="14192">
                  <c:v>14193</c:v>
                </c:pt>
                <c:pt idx="14193">
                  <c:v>14194</c:v>
                </c:pt>
                <c:pt idx="14194">
                  <c:v>14195</c:v>
                </c:pt>
                <c:pt idx="14195">
                  <c:v>14196</c:v>
                </c:pt>
                <c:pt idx="14196">
                  <c:v>14197</c:v>
                </c:pt>
                <c:pt idx="14197">
                  <c:v>14198</c:v>
                </c:pt>
                <c:pt idx="14198">
                  <c:v>14199</c:v>
                </c:pt>
                <c:pt idx="14199">
                  <c:v>14200</c:v>
                </c:pt>
                <c:pt idx="14200">
                  <c:v>14201</c:v>
                </c:pt>
                <c:pt idx="14201">
                  <c:v>14202</c:v>
                </c:pt>
                <c:pt idx="14202">
                  <c:v>14203</c:v>
                </c:pt>
                <c:pt idx="14203">
                  <c:v>14204</c:v>
                </c:pt>
                <c:pt idx="14204">
                  <c:v>14205</c:v>
                </c:pt>
                <c:pt idx="14205">
                  <c:v>14206</c:v>
                </c:pt>
                <c:pt idx="14206">
                  <c:v>14207</c:v>
                </c:pt>
                <c:pt idx="14207">
                  <c:v>14208</c:v>
                </c:pt>
                <c:pt idx="14208">
                  <c:v>14209</c:v>
                </c:pt>
                <c:pt idx="14209">
                  <c:v>14210</c:v>
                </c:pt>
                <c:pt idx="14210">
                  <c:v>14211</c:v>
                </c:pt>
                <c:pt idx="14211">
                  <c:v>14212</c:v>
                </c:pt>
                <c:pt idx="14212">
                  <c:v>14213</c:v>
                </c:pt>
                <c:pt idx="14213">
                  <c:v>14214</c:v>
                </c:pt>
                <c:pt idx="14214">
                  <c:v>14215</c:v>
                </c:pt>
                <c:pt idx="14215">
                  <c:v>14216</c:v>
                </c:pt>
                <c:pt idx="14216">
                  <c:v>14217</c:v>
                </c:pt>
                <c:pt idx="14217">
                  <c:v>14218</c:v>
                </c:pt>
                <c:pt idx="14218">
                  <c:v>14219</c:v>
                </c:pt>
                <c:pt idx="14219">
                  <c:v>14220</c:v>
                </c:pt>
                <c:pt idx="14220">
                  <c:v>14221</c:v>
                </c:pt>
                <c:pt idx="14221">
                  <c:v>14222</c:v>
                </c:pt>
                <c:pt idx="14222">
                  <c:v>14223</c:v>
                </c:pt>
                <c:pt idx="14223">
                  <c:v>14224</c:v>
                </c:pt>
                <c:pt idx="14224">
                  <c:v>14225</c:v>
                </c:pt>
                <c:pt idx="14225">
                  <c:v>14226</c:v>
                </c:pt>
                <c:pt idx="14226">
                  <c:v>14227</c:v>
                </c:pt>
                <c:pt idx="14227">
                  <c:v>14228</c:v>
                </c:pt>
                <c:pt idx="14228">
                  <c:v>14229</c:v>
                </c:pt>
                <c:pt idx="14229">
                  <c:v>14230</c:v>
                </c:pt>
                <c:pt idx="14230">
                  <c:v>14231</c:v>
                </c:pt>
                <c:pt idx="14231">
                  <c:v>14232</c:v>
                </c:pt>
                <c:pt idx="14232">
                  <c:v>14233</c:v>
                </c:pt>
                <c:pt idx="14233">
                  <c:v>14234</c:v>
                </c:pt>
                <c:pt idx="14234">
                  <c:v>14235</c:v>
                </c:pt>
                <c:pt idx="14235">
                  <c:v>14236</c:v>
                </c:pt>
                <c:pt idx="14236">
                  <c:v>14237</c:v>
                </c:pt>
                <c:pt idx="14237">
                  <c:v>14238</c:v>
                </c:pt>
                <c:pt idx="14238">
                  <c:v>14239</c:v>
                </c:pt>
                <c:pt idx="14239">
                  <c:v>14240</c:v>
                </c:pt>
                <c:pt idx="14240">
                  <c:v>14241</c:v>
                </c:pt>
                <c:pt idx="14241">
                  <c:v>14242</c:v>
                </c:pt>
                <c:pt idx="14242">
                  <c:v>14243</c:v>
                </c:pt>
                <c:pt idx="14243">
                  <c:v>14244</c:v>
                </c:pt>
                <c:pt idx="14244">
                  <c:v>14245</c:v>
                </c:pt>
                <c:pt idx="14245">
                  <c:v>14246</c:v>
                </c:pt>
                <c:pt idx="14246">
                  <c:v>14247</c:v>
                </c:pt>
                <c:pt idx="14247">
                  <c:v>14248</c:v>
                </c:pt>
                <c:pt idx="14248">
                  <c:v>14249</c:v>
                </c:pt>
                <c:pt idx="14249">
                  <c:v>14250</c:v>
                </c:pt>
                <c:pt idx="14250">
                  <c:v>14251</c:v>
                </c:pt>
                <c:pt idx="14251">
                  <c:v>14252</c:v>
                </c:pt>
                <c:pt idx="14252">
                  <c:v>14253</c:v>
                </c:pt>
                <c:pt idx="14253">
                  <c:v>14254</c:v>
                </c:pt>
                <c:pt idx="14254">
                  <c:v>14255</c:v>
                </c:pt>
                <c:pt idx="14255">
                  <c:v>14256</c:v>
                </c:pt>
                <c:pt idx="14256">
                  <c:v>14257</c:v>
                </c:pt>
                <c:pt idx="14257">
                  <c:v>14258</c:v>
                </c:pt>
                <c:pt idx="14258">
                  <c:v>14259</c:v>
                </c:pt>
                <c:pt idx="14259">
                  <c:v>14260</c:v>
                </c:pt>
                <c:pt idx="14260">
                  <c:v>14261</c:v>
                </c:pt>
                <c:pt idx="14261">
                  <c:v>14262</c:v>
                </c:pt>
                <c:pt idx="14262">
                  <c:v>14263</c:v>
                </c:pt>
                <c:pt idx="14263">
                  <c:v>14264</c:v>
                </c:pt>
                <c:pt idx="14264">
                  <c:v>14265</c:v>
                </c:pt>
                <c:pt idx="14265">
                  <c:v>14266</c:v>
                </c:pt>
                <c:pt idx="14266">
                  <c:v>14267</c:v>
                </c:pt>
                <c:pt idx="14267">
                  <c:v>14268</c:v>
                </c:pt>
                <c:pt idx="14268">
                  <c:v>14269</c:v>
                </c:pt>
                <c:pt idx="14269">
                  <c:v>14270</c:v>
                </c:pt>
                <c:pt idx="14270">
                  <c:v>14271</c:v>
                </c:pt>
                <c:pt idx="14271">
                  <c:v>14272</c:v>
                </c:pt>
                <c:pt idx="14272">
                  <c:v>14273</c:v>
                </c:pt>
                <c:pt idx="14273">
                  <c:v>14274</c:v>
                </c:pt>
                <c:pt idx="14274">
                  <c:v>14275</c:v>
                </c:pt>
                <c:pt idx="14275">
                  <c:v>14276</c:v>
                </c:pt>
                <c:pt idx="14276">
                  <c:v>14277</c:v>
                </c:pt>
                <c:pt idx="14277">
                  <c:v>14278</c:v>
                </c:pt>
                <c:pt idx="14278">
                  <c:v>14279</c:v>
                </c:pt>
                <c:pt idx="14279">
                  <c:v>14280</c:v>
                </c:pt>
                <c:pt idx="14280">
                  <c:v>14281</c:v>
                </c:pt>
                <c:pt idx="14281">
                  <c:v>14282</c:v>
                </c:pt>
                <c:pt idx="14282">
                  <c:v>14283</c:v>
                </c:pt>
                <c:pt idx="14283">
                  <c:v>14284</c:v>
                </c:pt>
                <c:pt idx="14284">
                  <c:v>14285</c:v>
                </c:pt>
                <c:pt idx="14285">
                  <c:v>14286</c:v>
                </c:pt>
                <c:pt idx="14286">
                  <c:v>14287</c:v>
                </c:pt>
                <c:pt idx="14287">
                  <c:v>14288</c:v>
                </c:pt>
                <c:pt idx="14288">
                  <c:v>14289</c:v>
                </c:pt>
                <c:pt idx="14289">
                  <c:v>14290</c:v>
                </c:pt>
                <c:pt idx="14290">
                  <c:v>14291</c:v>
                </c:pt>
                <c:pt idx="14291">
                  <c:v>14292</c:v>
                </c:pt>
                <c:pt idx="14292">
                  <c:v>14293</c:v>
                </c:pt>
                <c:pt idx="14293">
                  <c:v>14294</c:v>
                </c:pt>
                <c:pt idx="14294">
                  <c:v>14295</c:v>
                </c:pt>
                <c:pt idx="14295">
                  <c:v>14296</c:v>
                </c:pt>
                <c:pt idx="14296">
                  <c:v>14297</c:v>
                </c:pt>
                <c:pt idx="14297">
                  <c:v>14298</c:v>
                </c:pt>
                <c:pt idx="14298">
                  <c:v>14299</c:v>
                </c:pt>
                <c:pt idx="14299">
                  <c:v>14300</c:v>
                </c:pt>
                <c:pt idx="14300">
                  <c:v>14301</c:v>
                </c:pt>
                <c:pt idx="14301">
                  <c:v>14302</c:v>
                </c:pt>
                <c:pt idx="14302">
                  <c:v>14303</c:v>
                </c:pt>
                <c:pt idx="14303">
                  <c:v>14304</c:v>
                </c:pt>
                <c:pt idx="14304">
                  <c:v>14305</c:v>
                </c:pt>
                <c:pt idx="14305">
                  <c:v>14306</c:v>
                </c:pt>
                <c:pt idx="14306">
                  <c:v>14307</c:v>
                </c:pt>
                <c:pt idx="14307">
                  <c:v>14308</c:v>
                </c:pt>
                <c:pt idx="14308">
                  <c:v>14309</c:v>
                </c:pt>
                <c:pt idx="14309">
                  <c:v>14310</c:v>
                </c:pt>
                <c:pt idx="14310">
                  <c:v>14311</c:v>
                </c:pt>
                <c:pt idx="14311">
                  <c:v>14312</c:v>
                </c:pt>
                <c:pt idx="14312">
                  <c:v>14313</c:v>
                </c:pt>
                <c:pt idx="14313">
                  <c:v>14314</c:v>
                </c:pt>
                <c:pt idx="14314">
                  <c:v>14315</c:v>
                </c:pt>
                <c:pt idx="14315">
                  <c:v>14316</c:v>
                </c:pt>
                <c:pt idx="14316">
                  <c:v>14317</c:v>
                </c:pt>
                <c:pt idx="14317">
                  <c:v>14318</c:v>
                </c:pt>
                <c:pt idx="14318">
                  <c:v>14319</c:v>
                </c:pt>
                <c:pt idx="14319">
                  <c:v>14320</c:v>
                </c:pt>
                <c:pt idx="14320">
                  <c:v>14321</c:v>
                </c:pt>
                <c:pt idx="14321">
                  <c:v>14322</c:v>
                </c:pt>
                <c:pt idx="14322">
                  <c:v>14323</c:v>
                </c:pt>
                <c:pt idx="14323">
                  <c:v>14324</c:v>
                </c:pt>
                <c:pt idx="14324">
                  <c:v>14325</c:v>
                </c:pt>
                <c:pt idx="14325">
                  <c:v>14326</c:v>
                </c:pt>
                <c:pt idx="14326">
                  <c:v>14327</c:v>
                </c:pt>
                <c:pt idx="14327">
                  <c:v>14328</c:v>
                </c:pt>
                <c:pt idx="14328">
                  <c:v>14329</c:v>
                </c:pt>
                <c:pt idx="14329">
                  <c:v>14330</c:v>
                </c:pt>
                <c:pt idx="14330">
                  <c:v>14331</c:v>
                </c:pt>
                <c:pt idx="14331">
                  <c:v>14332</c:v>
                </c:pt>
                <c:pt idx="14332">
                  <c:v>14333</c:v>
                </c:pt>
                <c:pt idx="14333">
                  <c:v>14334</c:v>
                </c:pt>
                <c:pt idx="14334">
                  <c:v>14335</c:v>
                </c:pt>
                <c:pt idx="14335">
                  <c:v>14336</c:v>
                </c:pt>
                <c:pt idx="14336">
                  <c:v>14337</c:v>
                </c:pt>
                <c:pt idx="14337">
                  <c:v>14338</c:v>
                </c:pt>
                <c:pt idx="14338">
                  <c:v>14339</c:v>
                </c:pt>
                <c:pt idx="14339">
                  <c:v>14340</c:v>
                </c:pt>
                <c:pt idx="14340">
                  <c:v>14341</c:v>
                </c:pt>
                <c:pt idx="14341">
                  <c:v>14342</c:v>
                </c:pt>
                <c:pt idx="14342">
                  <c:v>14343</c:v>
                </c:pt>
                <c:pt idx="14343">
                  <c:v>14344</c:v>
                </c:pt>
                <c:pt idx="14344">
                  <c:v>14345</c:v>
                </c:pt>
                <c:pt idx="14345">
                  <c:v>14346</c:v>
                </c:pt>
                <c:pt idx="14346">
                  <c:v>14347</c:v>
                </c:pt>
                <c:pt idx="14347">
                  <c:v>14348</c:v>
                </c:pt>
                <c:pt idx="14348">
                  <c:v>14349</c:v>
                </c:pt>
                <c:pt idx="14349">
                  <c:v>14350</c:v>
                </c:pt>
                <c:pt idx="14350">
                  <c:v>14351</c:v>
                </c:pt>
                <c:pt idx="14351">
                  <c:v>14352</c:v>
                </c:pt>
                <c:pt idx="14352">
                  <c:v>14353</c:v>
                </c:pt>
                <c:pt idx="14353">
                  <c:v>14354</c:v>
                </c:pt>
                <c:pt idx="14354">
                  <c:v>14355</c:v>
                </c:pt>
                <c:pt idx="14355">
                  <c:v>14356</c:v>
                </c:pt>
                <c:pt idx="14356">
                  <c:v>14357</c:v>
                </c:pt>
                <c:pt idx="14357">
                  <c:v>14358</c:v>
                </c:pt>
                <c:pt idx="14358">
                  <c:v>14359</c:v>
                </c:pt>
                <c:pt idx="14359">
                  <c:v>14360</c:v>
                </c:pt>
                <c:pt idx="14360">
                  <c:v>14361</c:v>
                </c:pt>
                <c:pt idx="14361">
                  <c:v>14362</c:v>
                </c:pt>
                <c:pt idx="14362">
                  <c:v>14363</c:v>
                </c:pt>
                <c:pt idx="14363">
                  <c:v>14364</c:v>
                </c:pt>
                <c:pt idx="14364">
                  <c:v>14365</c:v>
                </c:pt>
                <c:pt idx="14365">
                  <c:v>14366</c:v>
                </c:pt>
                <c:pt idx="14366">
                  <c:v>14367</c:v>
                </c:pt>
                <c:pt idx="14367">
                  <c:v>14368</c:v>
                </c:pt>
                <c:pt idx="14368">
                  <c:v>14369</c:v>
                </c:pt>
                <c:pt idx="14369">
                  <c:v>14370</c:v>
                </c:pt>
                <c:pt idx="14370">
                  <c:v>14371</c:v>
                </c:pt>
                <c:pt idx="14371">
                  <c:v>14372</c:v>
                </c:pt>
                <c:pt idx="14372">
                  <c:v>14373</c:v>
                </c:pt>
                <c:pt idx="14373">
                  <c:v>14374</c:v>
                </c:pt>
                <c:pt idx="14374">
                  <c:v>14375</c:v>
                </c:pt>
                <c:pt idx="14375">
                  <c:v>14376</c:v>
                </c:pt>
                <c:pt idx="14376">
                  <c:v>14377</c:v>
                </c:pt>
                <c:pt idx="14377">
                  <c:v>14378</c:v>
                </c:pt>
                <c:pt idx="14378">
                  <c:v>14379</c:v>
                </c:pt>
                <c:pt idx="14379">
                  <c:v>14380</c:v>
                </c:pt>
                <c:pt idx="14380">
                  <c:v>14381</c:v>
                </c:pt>
                <c:pt idx="14381">
                  <c:v>14382</c:v>
                </c:pt>
                <c:pt idx="14382">
                  <c:v>14383</c:v>
                </c:pt>
                <c:pt idx="14383">
                  <c:v>14384</c:v>
                </c:pt>
                <c:pt idx="14384">
                  <c:v>14385</c:v>
                </c:pt>
                <c:pt idx="14385">
                  <c:v>14386</c:v>
                </c:pt>
                <c:pt idx="14386">
                  <c:v>14387</c:v>
                </c:pt>
                <c:pt idx="14387">
                  <c:v>14388</c:v>
                </c:pt>
                <c:pt idx="14388">
                  <c:v>14389</c:v>
                </c:pt>
                <c:pt idx="14389">
                  <c:v>14390</c:v>
                </c:pt>
                <c:pt idx="14390">
                  <c:v>14391</c:v>
                </c:pt>
                <c:pt idx="14391">
                  <c:v>14392</c:v>
                </c:pt>
                <c:pt idx="14392">
                  <c:v>14393</c:v>
                </c:pt>
                <c:pt idx="14393">
                  <c:v>14394</c:v>
                </c:pt>
                <c:pt idx="14394">
                  <c:v>14395</c:v>
                </c:pt>
                <c:pt idx="14395">
                  <c:v>14396</c:v>
                </c:pt>
                <c:pt idx="14396">
                  <c:v>14397</c:v>
                </c:pt>
                <c:pt idx="14397">
                  <c:v>14398</c:v>
                </c:pt>
                <c:pt idx="14398">
                  <c:v>14399</c:v>
                </c:pt>
                <c:pt idx="14399">
                  <c:v>14400</c:v>
                </c:pt>
                <c:pt idx="14400">
                  <c:v>14401</c:v>
                </c:pt>
                <c:pt idx="14401">
                  <c:v>14402</c:v>
                </c:pt>
                <c:pt idx="14402">
                  <c:v>14403</c:v>
                </c:pt>
                <c:pt idx="14403">
                  <c:v>14404</c:v>
                </c:pt>
                <c:pt idx="14404">
                  <c:v>14405</c:v>
                </c:pt>
                <c:pt idx="14405">
                  <c:v>14406</c:v>
                </c:pt>
                <c:pt idx="14406">
                  <c:v>14407</c:v>
                </c:pt>
                <c:pt idx="14407">
                  <c:v>14408</c:v>
                </c:pt>
                <c:pt idx="14408">
                  <c:v>14409</c:v>
                </c:pt>
                <c:pt idx="14409">
                  <c:v>14410</c:v>
                </c:pt>
                <c:pt idx="14410">
                  <c:v>14411</c:v>
                </c:pt>
                <c:pt idx="14411">
                  <c:v>14412</c:v>
                </c:pt>
                <c:pt idx="14412">
                  <c:v>14413</c:v>
                </c:pt>
                <c:pt idx="14413">
                  <c:v>14414</c:v>
                </c:pt>
                <c:pt idx="14414">
                  <c:v>14415</c:v>
                </c:pt>
                <c:pt idx="14415">
                  <c:v>14416</c:v>
                </c:pt>
                <c:pt idx="14416">
                  <c:v>14417</c:v>
                </c:pt>
                <c:pt idx="14417">
                  <c:v>14418</c:v>
                </c:pt>
                <c:pt idx="14418">
                  <c:v>14419</c:v>
                </c:pt>
                <c:pt idx="14419">
                  <c:v>14420</c:v>
                </c:pt>
                <c:pt idx="14420">
                  <c:v>14421</c:v>
                </c:pt>
                <c:pt idx="14421">
                  <c:v>14422</c:v>
                </c:pt>
                <c:pt idx="14422">
                  <c:v>14423</c:v>
                </c:pt>
                <c:pt idx="14423">
                  <c:v>14424</c:v>
                </c:pt>
                <c:pt idx="14424">
                  <c:v>14425</c:v>
                </c:pt>
                <c:pt idx="14425">
                  <c:v>14426</c:v>
                </c:pt>
                <c:pt idx="14426">
                  <c:v>14427</c:v>
                </c:pt>
                <c:pt idx="14427">
                  <c:v>14428</c:v>
                </c:pt>
                <c:pt idx="14428">
                  <c:v>14429</c:v>
                </c:pt>
                <c:pt idx="14429">
                  <c:v>14430</c:v>
                </c:pt>
                <c:pt idx="14430">
                  <c:v>14431</c:v>
                </c:pt>
                <c:pt idx="14431">
                  <c:v>14432</c:v>
                </c:pt>
                <c:pt idx="14432">
                  <c:v>14433</c:v>
                </c:pt>
                <c:pt idx="14433">
                  <c:v>14434</c:v>
                </c:pt>
                <c:pt idx="14434">
                  <c:v>14435</c:v>
                </c:pt>
                <c:pt idx="14435">
                  <c:v>14436</c:v>
                </c:pt>
                <c:pt idx="14436">
                  <c:v>14437</c:v>
                </c:pt>
                <c:pt idx="14437">
                  <c:v>14438</c:v>
                </c:pt>
                <c:pt idx="14438">
                  <c:v>14439</c:v>
                </c:pt>
                <c:pt idx="14439">
                  <c:v>14440</c:v>
                </c:pt>
                <c:pt idx="14440">
                  <c:v>14441</c:v>
                </c:pt>
                <c:pt idx="14441">
                  <c:v>14442</c:v>
                </c:pt>
                <c:pt idx="14442">
                  <c:v>14443</c:v>
                </c:pt>
                <c:pt idx="14443">
                  <c:v>14444</c:v>
                </c:pt>
                <c:pt idx="14444">
                  <c:v>14445</c:v>
                </c:pt>
                <c:pt idx="14445">
                  <c:v>14446</c:v>
                </c:pt>
                <c:pt idx="14446">
                  <c:v>14447</c:v>
                </c:pt>
                <c:pt idx="14447">
                  <c:v>14448</c:v>
                </c:pt>
                <c:pt idx="14448">
                  <c:v>14449</c:v>
                </c:pt>
                <c:pt idx="14449">
                  <c:v>14450</c:v>
                </c:pt>
                <c:pt idx="14450">
                  <c:v>14451</c:v>
                </c:pt>
                <c:pt idx="14451">
                  <c:v>14452</c:v>
                </c:pt>
                <c:pt idx="14452">
                  <c:v>14453</c:v>
                </c:pt>
                <c:pt idx="14453">
                  <c:v>14454</c:v>
                </c:pt>
                <c:pt idx="14454">
                  <c:v>14455</c:v>
                </c:pt>
                <c:pt idx="14455">
                  <c:v>14456</c:v>
                </c:pt>
                <c:pt idx="14456">
                  <c:v>14457</c:v>
                </c:pt>
                <c:pt idx="14457">
                  <c:v>14458</c:v>
                </c:pt>
                <c:pt idx="14458">
                  <c:v>14459</c:v>
                </c:pt>
                <c:pt idx="14459">
                  <c:v>14460</c:v>
                </c:pt>
                <c:pt idx="14460">
                  <c:v>14461</c:v>
                </c:pt>
                <c:pt idx="14461">
                  <c:v>14462</c:v>
                </c:pt>
                <c:pt idx="14462">
                  <c:v>14463</c:v>
                </c:pt>
                <c:pt idx="14463">
                  <c:v>14464</c:v>
                </c:pt>
                <c:pt idx="14464">
                  <c:v>14465</c:v>
                </c:pt>
                <c:pt idx="14465">
                  <c:v>14466</c:v>
                </c:pt>
                <c:pt idx="14466">
                  <c:v>14467</c:v>
                </c:pt>
                <c:pt idx="14467">
                  <c:v>14468</c:v>
                </c:pt>
                <c:pt idx="14468">
                  <c:v>14469</c:v>
                </c:pt>
                <c:pt idx="14469">
                  <c:v>14470</c:v>
                </c:pt>
                <c:pt idx="14470">
                  <c:v>14471</c:v>
                </c:pt>
                <c:pt idx="14471">
                  <c:v>14472</c:v>
                </c:pt>
                <c:pt idx="14472">
                  <c:v>14473</c:v>
                </c:pt>
                <c:pt idx="14473">
                  <c:v>14474</c:v>
                </c:pt>
                <c:pt idx="14474">
                  <c:v>14475</c:v>
                </c:pt>
                <c:pt idx="14475">
                  <c:v>14476</c:v>
                </c:pt>
                <c:pt idx="14476">
                  <c:v>14477</c:v>
                </c:pt>
                <c:pt idx="14477">
                  <c:v>14478</c:v>
                </c:pt>
                <c:pt idx="14478">
                  <c:v>14479</c:v>
                </c:pt>
                <c:pt idx="14479">
                  <c:v>14480</c:v>
                </c:pt>
                <c:pt idx="14480">
                  <c:v>14481</c:v>
                </c:pt>
                <c:pt idx="14481">
                  <c:v>14482</c:v>
                </c:pt>
                <c:pt idx="14482">
                  <c:v>14483</c:v>
                </c:pt>
                <c:pt idx="14483">
                  <c:v>14484</c:v>
                </c:pt>
                <c:pt idx="14484">
                  <c:v>14485</c:v>
                </c:pt>
                <c:pt idx="14485">
                  <c:v>14486</c:v>
                </c:pt>
                <c:pt idx="14486">
                  <c:v>14487</c:v>
                </c:pt>
                <c:pt idx="14487">
                  <c:v>14488</c:v>
                </c:pt>
                <c:pt idx="14488">
                  <c:v>14489</c:v>
                </c:pt>
                <c:pt idx="14489">
                  <c:v>14490</c:v>
                </c:pt>
                <c:pt idx="14490">
                  <c:v>14491</c:v>
                </c:pt>
                <c:pt idx="14491">
                  <c:v>14492</c:v>
                </c:pt>
                <c:pt idx="14492">
                  <c:v>14493</c:v>
                </c:pt>
                <c:pt idx="14493">
                  <c:v>14494</c:v>
                </c:pt>
                <c:pt idx="14494">
                  <c:v>14495</c:v>
                </c:pt>
                <c:pt idx="14495">
                  <c:v>14496</c:v>
                </c:pt>
                <c:pt idx="14496">
                  <c:v>14497</c:v>
                </c:pt>
                <c:pt idx="14497">
                  <c:v>14498</c:v>
                </c:pt>
                <c:pt idx="14498">
                  <c:v>14499</c:v>
                </c:pt>
                <c:pt idx="14499">
                  <c:v>14500</c:v>
                </c:pt>
                <c:pt idx="14500">
                  <c:v>14501</c:v>
                </c:pt>
                <c:pt idx="14501">
                  <c:v>14502</c:v>
                </c:pt>
                <c:pt idx="14502">
                  <c:v>14503</c:v>
                </c:pt>
                <c:pt idx="14503">
                  <c:v>14504</c:v>
                </c:pt>
                <c:pt idx="14504">
                  <c:v>14505</c:v>
                </c:pt>
                <c:pt idx="14505">
                  <c:v>14506</c:v>
                </c:pt>
                <c:pt idx="14506">
                  <c:v>14507</c:v>
                </c:pt>
                <c:pt idx="14507">
                  <c:v>14508</c:v>
                </c:pt>
                <c:pt idx="14508">
                  <c:v>14509</c:v>
                </c:pt>
                <c:pt idx="14509">
                  <c:v>14510</c:v>
                </c:pt>
                <c:pt idx="14510">
                  <c:v>14511</c:v>
                </c:pt>
                <c:pt idx="14511">
                  <c:v>14512</c:v>
                </c:pt>
                <c:pt idx="14512">
                  <c:v>14513</c:v>
                </c:pt>
                <c:pt idx="14513">
                  <c:v>14514</c:v>
                </c:pt>
                <c:pt idx="14514">
                  <c:v>14515</c:v>
                </c:pt>
                <c:pt idx="14515">
                  <c:v>14516</c:v>
                </c:pt>
                <c:pt idx="14516">
                  <c:v>14517</c:v>
                </c:pt>
                <c:pt idx="14517">
                  <c:v>14518</c:v>
                </c:pt>
                <c:pt idx="14518">
                  <c:v>14519</c:v>
                </c:pt>
                <c:pt idx="14519">
                  <c:v>14520</c:v>
                </c:pt>
                <c:pt idx="14520">
                  <c:v>14521</c:v>
                </c:pt>
                <c:pt idx="14521">
                  <c:v>14522</c:v>
                </c:pt>
                <c:pt idx="14522">
                  <c:v>14523</c:v>
                </c:pt>
                <c:pt idx="14523">
                  <c:v>14524</c:v>
                </c:pt>
                <c:pt idx="14524">
                  <c:v>14525</c:v>
                </c:pt>
                <c:pt idx="14525">
                  <c:v>14526</c:v>
                </c:pt>
                <c:pt idx="14526">
                  <c:v>14527</c:v>
                </c:pt>
                <c:pt idx="14527">
                  <c:v>14528</c:v>
                </c:pt>
                <c:pt idx="14528">
                  <c:v>14529</c:v>
                </c:pt>
                <c:pt idx="14529">
                  <c:v>14530</c:v>
                </c:pt>
                <c:pt idx="14530">
                  <c:v>14531</c:v>
                </c:pt>
                <c:pt idx="14531">
                  <c:v>14532</c:v>
                </c:pt>
                <c:pt idx="14532">
                  <c:v>14533</c:v>
                </c:pt>
                <c:pt idx="14533">
                  <c:v>14534</c:v>
                </c:pt>
                <c:pt idx="14534">
                  <c:v>14535</c:v>
                </c:pt>
                <c:pt idx="14535">
                  <c:v>14536</c:v>
                </c:pt>
                <c:pt idx="14536">
                  <c:v>14537</c:v>
                </c:pt>
                <c:pt idx="14537">
                  <c:v>14538</c:v>
                </c:pt>
                <c:pt idx="14538">
                  <c:v>14539</c:v>
                </c:pt>
                <c:pt idx="14539">
                  <c:v>14540</c:v>
                </c:pt>
                <c:pt idx="14540">
                  <c:v>14541</c:v>
                </c:pt>
                <c:pt idx="14541">
                  <c:v>14542</c:v>
                </c:pt>
                <c:pt idx="14542">
                  <c:v>14543</c:v>
                </c:pt>
                <c:pt idx="14543">
                  <c:v>14544</c:v>
                </c:pt>
                <c:pt idx="14544">
                  <c:v>14545</c:v>
                </c:pt>
                <c:pt idx="14545">
                  <c:v>14546</c:v>
                </c:pt>
                <c:pt idx="14546">
                  <c:v>14547</c:v>
                </c:pt>
                <c:pt idx="14547">
                  <c:v>14548</c:v>
                </c:pt>
                <c:pt idx="14548">
                  <c:v>14549</c:v>
                </c:pt>
                <c:pt idx="14549">
                  <c:v>14550</c:v>
                </c:pt>
                <c:pt idx="14550">
                  <c:v>14551</c:v>
                </c:pt>
                <c:pt idx="14551">
                  <c:v>14552</c:v>
                </c:pt>
                <c:pt idx="14552">
                  <c:v>14553</c:v>
                </c:pt>
                <c:pt idx="14553">
                  <c:v>14554</c:v>
                </c:pt>
                <c:pt idx="14554">
                  <c:v>14555</c:v>
                </c:pt>
                <c:pt idx="14555">
                  <c:v>14556</c:v>
                </c:pt>
                <c:pt idx="14556">
                  <c:v>14557</c:v>
                </c:pt>
                <c:pt idx="14557">
                  <c:v>14558</c:v>
                </c:pt>
                <c:pt idx="14558">
                  <c:v>14559</c:v>
                </c:pt>
                <c:pt idx="14559">
                  <c:v>14560</c:v>
                </c:pt>
                <c:pt idx="14560">
                  <c:v>14561</c:v>
                </c:pt>
                <c:pt idx="14561">
                  <c:v>14562</c:v>
                </c:pt>
                <c:pt idx="14562">
                  <c:v>14563</c:v>
                </c:pt>
                <c:pt idx="14563">
                  <c:v>14564</c:v>
                </c:pt>
                <c:pt idx="14564">
                  <c:v>14565</c:v>
                </c:pt>
                <c:pt idx="14565">
                  <c:v>14566</c:v>
                </c:pt>
                <c:pt idx="14566">
                  <c:v>14567</c:v>
                </c:pt>
                <c:pt idx="14567">
                  <c:v>14568</c:v>
                </c:pt>
                <c:pt idx="14568">
                  <c:v>14569</c:v>
                </c:pt>
                <c:pt idx="14569">
                  <c:v>14570</c:v>
                </c:pt>
                <c:pt idx="14570">
                  <c:v>14571</c:v>
                </c:pt>
                <c:pt idx="14571">
                  <c:v>14572</c:v>
                </c:pt>
                <c:pt idx="14572">
                  <c:v>14573</c:v>
                </c:pt>
                <c:pt idx="14573">
                  <c:v>14574</c:v>
                </c:pt>
                <c:pt idx="14574">
                  <c:v>14575</c:v>
                </c:pt>
                <c:pt idx="14575">
                  <c:v>14576</c:v>
                </c:pt>
                <c:pt idx="14576">
                  <c:v>14577</c:v>
                </c:pt>
                <c:pt idx="14577">
                  <c:v>14578</c:v>
                </c:pt>
                <c:pt idx="14578">
                  <c:v>14579</c:v>
                </c:pt>
                <c:pt idx="14579">
                  <c:v>14580</c:v>
                </c:pt>
                <c:pt idx="14580">
                  <c:v>14581</c:v>
                </c:pt>
                <c:pt idx="14581">
                  <c:v>14582</c:v>
                </c:pt>
                <c:pt idx="14582">
                  <c:v>14583</c:v>
                </c:pt>
                <c:pt idx="14583">
                  <c:v>14584</c:v>
                </c:pt>
                <c:pt idx="14584">
                  <c:v>14585</c:v>
                </c:pt>
                <c:pt idx="14585">
                  <c:v>14586</c:v>
                </c:pt>
                <c:pt idx="14586">
                  <c:v>14587</c:v>
                </c:pt>
                <c:pt idx="14587">
                  <c:v>14588</c:v>
                </c:pt>
                <c:pt idx="14588">
                  <c:v>14589</c:v>
                </c:pt>
                <c:pt idx="14589">
                  <c:v>14590</c:v>
                </c:pt>
                <c:pt idx="14590">
                  <c:v>14591</c:v>
                </c:pt>
                <c:pt idx="14591">
                  <c:v>14592</c:v>
                </c:pt>
                <c:pt idx="14592">
                  <c:v>14593</c:v>
                </c:pt>
                <c:pt idx="14593">
                  <c:v>14594</c:v>
                </c:pt>
                <c:pt idx="14594">
                  <c:v>14595</c:v>
                </c:pt>
                <c:pt idx="14595">
                  <c:v>14596</c:v>
                </c:pt>
                <c:pt idx="14596">
                  <c:v>14597</c:v>
                </c:pt>
                <c:pt idx="14597">
                  <c:v>14598</c:v>
                </c:pt>
                <c:pt idx="14598">
                  <c:v>14599</c:v>
                </c:pt>
                <c:pt idx="14599">
                  <c:v>14600</c:v>
                </c:pt>
                <c:pt idx="14600">
                  <c:v>14601</c:v>
                </c:pt>
                <c:pt idx="14601">
                  <c:v>14602</c:v>
                </c:pt>
                <c:pt idx="14602">
                  <c:v>14603</c:v>
                </c:pt>
                <c:pt idx="14603">
                  <c:v>14604</c:v>
                </c:pt>
                <c:pt idx="14604">
                  <c:v>14605</c:v>
                </c:pt>
                <c:pt idx="14605">
                  <c:v>14606</c:v>
                </c:pt>
                <c:pt idx="14606">
                  <c:v>14607</c:v>
                </c:pt>
                <c:pt idx="14607">
                  <c:v>14608</c:v>
                </c:pt>
                <c:pt idx="14608">
                  <c:v>14609</c:v>
                </c:pt>
                <c:pt idx="14609">
                  <c:v>14610</c:v>
                </c:pt>
                <c:pt idx="14610">
                  <c:v>14611</c:v>
                </c:pt>
                <c:pt idx="14611">
                  <c:v>14612</c:v>
                </c:pt>
                <c:pt idx="14612">
                  <c:v>14613</c:v>
                </c:pt>
                <c:pt idx="14613">
                  <c:v>14614</c:v>
                </c:pt>
                <c:pt idx="14614">
                  <c:v>14615</c:v>
                </c:pt>
                <c:pt idx="14615">
                  <c:v>14616</c:v>
                </c:pt>
                <c:pt idx="14616">
                  <c:v>14617</c:v>
                </c:pt>
                <c:pt idx="14617">
                  <c:v>14618</c:v>
                </c:pt>
                <c:pt idx="14618">
                  <c:v>14619</c:v>
                </c:pt>
                <c:pt idx="14619">
                  <c:v>14620</c:v>
                </c:pt>
                <c:pt idx="14620">
                  <c:v>14621</c:v>
                </c:pt>
                <c:pt idx="14621">
                  <c:v>14622</c:v>
                </c:pt>
                <c:pt idx="14622">
                  <c:v>14623</c:v>
                </c:pt>
                <c:pt idx="14623">
                  <c:v>14624</c:v>
                </c:pt>
                <c:pt idx="14624">
                  <c:v>14625</c:v>
                </c:pt>
                <c:pt idx="14625">
                  <c:v>14626</c:v>
                </c:pt>
                <c:pt idx="14626">
                  <c:v>14627</c:v>
                </c:pt>
                <c:pt idx="14627">
                  <c:v>14628</c:v>
                </c:pt>
                <c:pt idx="14628">
                  <c:v>14629</c:v>
                </c:pt>
                <c:pt idx="14629">
                  <c:v>14630</c:v>
                </c:pt>
                <c:pt idx="14630">
                  <c:v>14631</c:v>
                </c:pt>
                <c:pt idx="14631">
                  <c:v>14632</c:v>
                </c:pt>
                <c:pt idx="14632">
                  <c:v>14633</c:v>
                </c:pt>
                <c:pt idx="14633">
                  <c:v>14634</c:v>
                </c:pt>
                <c:pt idx="14634">
                  <c:v>14635</c:v>
                </c:pt>
                <c:pt idx="14635">
                  <c:v>14636</c:v>
                </c:pt>
                <c:pt idx="14636">
                  <c:v>14637</c:v>
                </c:pt>
                <c:pt idx="14637">
                  <c:v>14638</c:v>
                </c:pt>
                <c:pt idx="14638">
                  <c:v>14639</c:v>
                </c:pt>
                <c:pt idx="14639">
                  <c:v>14640</c:v>
                </c:pt>
                <c:pt idx="14640">
                  <c:v>14641</c:v>
                </c:pt>
                <c:pt idx="14641">
                  <c:v>14642</c:v>
                </c:pt>
                <c:pt idx="14642">
                  <c:v>14643</c:v>
                </c:pt>
                <c:pt idx="14643">
                  <c:v>14644</c:v>
                </c:pt>
                <c:pt idx="14644">
                  <c:v>14645</c:v>
                </c:pt>
                <c:pt idx="14645">
                  <c:v>14646</c:v>
                </c:pt>
                <c:pt idx="14646">
                  <c:v>14647</c:v>
                </c:pt>
                <c:pt idx="14647">
                  <c:v>14648</c:v>
                </c:pt>
                <c:pt idx="14648">
                  <c:v>14649</c:v>
                </c:pt>
                <c:pt idx="14649">
                  <c:v>14650</c:v>
                </c:pt>
                <c:pt idx="14650">
                  <c:v>14651</c:v>
                </c:pt>
                <c:pt idx="14651">
                  <c:v>14652</c:v>
                </c:pt>
                <c:pt idx="14652">
                  <c:v>14653</c:v>
                </c:pt>
                <c:pt idx="14653">
                  <c:v>14654</c:v>
                </c:pt>
                <c:pt idx="14654">
                  <c:v>14655</c:v>
                </c:pt>
                <c:pt idx="14655">
                  <c:v>14656</c:v>
                </c:pt>
                <c:pt idx="14656">
                  <c:v>14657</c:v>
                </c:pt>
                <c:pt idx="14657">
                  <c:v>14658</c:v>
                </c:pt>
                <c:pt idx="14658">
                  <c:v>14659</c:v>
                </c:pt>
                <c:pt idx="14659">
                  <c:v>14660</c:v>
                </c:pt>
                <c:pt idx="14660">
                  <c:v>14661</c:v>
                </c:pt>
                <c:pt idx="14661">
                  <c:v>14662</c:v>
                </c:pt>
                <c:pt idx="14662">
                  <c:v>14663</c:v>
                </c:pt>
                <c:pt idx="14663">
                  <c:v>14664</c:v>
                </c:pt>
                <c:pt idx="14664">
                  <c:v>14665</c:v>
                </c:pt>
                <c:pt idx="14665">
                  <c:v>14666</c:v>
                </c:pt>
                <c:pt idx="14666">
                  <c:v>14667</c:v>
                </c:pt>
                <c:pt idx="14667">
                  <c:v>14668</c:v>
                </c:pt>
                <c:pt idx="14668">
                  <c:v>14669</c:v>
                </c:pt>
                <c:pt idx="14669">
                  <c:v>14670</c:v>
                </c:pt>
                <c:pt idx="14670">
                  <c:v>14671</c:v>
                </c:pt>
                <c:pt idx="14671">
                  <c:v>14672</c:v>
                </c:pt>
                <c:pt idx="14672">
                  <c:v>14673</c:v>
                </c:pt>
                <c:pt idx="14673">
                  <c:v>14674</c:v>
                </c:pt>
                <c:pt idx="14674">
                  <c:v>14675</c:v>
                </c:pt>
                <c:pt idx="14675">
                  <c:v>14676</c:v>
                </c:pt>
                <c:pt idx="14676">
                  <c:v>14677</c:v>
                </c:pt>
                <c:pt idx="14677">
                  <c:v>14678</c:v>
                </c:pt>
                <c:pt idx="14678">
                  <c:v>14679</c:v>
                </c:pt>
                <c:pt idx="14679">
                  <c:v>14680</c:v>
                </c:pt>
                <c:pt idx="14680">
                  <c:v>14681</c:v>
                </c:pt>
                <c:pt idx="14681">
                  <c:v>14682</c:v>
                </c:pt>
                <c:pt idx="14682">
                  <c:v>14683</c:v>
                </c:pt>
                <c:pt idx="14683">
                  <c:v>14684</c:v>
                </c:pt>
                <c:pt idx="14684">
                  <c:v>14685</c:v>
                </c:pt>
                <c:pt idx="14685">
                  <c:v>14686</c:v>
                </c:pt>
                <c:pt idx="14686">
                  <c:v>14687</c:v>
                </c:pt>
                <c:pt idx="14687">
                  <c:v>14688</c:v>
                </c:pt>
                <c:pt idx="14688">
                  <c:v>14689</c:v>
                </c:pt>
                <c:pt idx="14689">
                  <c:v>14690</c:v>
                </c:pt>
                <c:pt idx="14690">
                  <c:v>14691</c:v>
                </c:pt>
                <c:pt idx="14691">
                  <c:v>14692</c:v>
                </c:pt>
                <c:pt idx="14692">
                  <c:v>14693</c:v>
                </c:pt>
                <c:pt idx="14693">
                  <c:v>14694</c:v>
                </c:pt>
                <c:pt idx="14694">
                  <c:v>14695</c:v>
                </c:pt>
                <c:pt idx="14695">
                  <c:v>14696</c:v>
                </c:pt>
                <c:pt idx="14696">
                  <c:v>14697</c:v>
                </c:pt>
                <c:pt idx="14697">
                  <c:v>14698</c:v>
                </c:pt>
                <c:pt idx="14698">
                  <c:v>14699</c:v>
                </c:pt>
                <c:pt idx="14699">
                  <c:v>14700</c:v>
                </c:pt>
                <c:pt idx="14700">
                  <c:v>14701</c:v>
                </c:pt>
                <c:pt idx="14701">
                  <c:v>14702</c:v>
                </c:pt>
                <c:pt idx="14702">
                  <c:v>14703</c:v>
                </c:pt>
                <c:pt idx="14703">
                  <c:v>14704</c:v>
                </c:pt>
                <c:pt idx="14704">
                  <c:v>14705</c:v>
                </c:pt>
                <c:pt idx="14705">
                  <c:v>14706</c:v>
                </c:pt>
                <c:pt idx="14706">
                  <c:v>14707</c:v>
                </c:pt>
                <c:pt idx="14707">
                  <c:v>14708</c:v>
                </c:pt>
                <c:pt idx="14708">
                  <c:v>14709</c:v>
                </c:pt>
                <c:pt idx="14709">
                  <c:v>14710</c:v>
                </c:pt>
                <c:pt idx="14710">
                  <c:v>14711</c:v>
                </c:pt>
                <c:pt idx="14711">
                  <c:v>14712</c:v>
                </c:pt>
                <c:pt idx="14712">
                  <c:v>14713</c:v>
                </c:pt>
                <c:pt idx="14713">
                  <c:v>14714</c:v>
                </c:pt>
                <c:pt idx="14714">
                  <c:v>14715</c:v>
                </c:pt>
                <c:pt idx="14715">
                  <c:v>14716</c:v>
                </c:pt>
                <c:pt idx="14716">
                  <c:v>14717</c:v>
                </c:pt>
                <c:pt idx="14717">
                  <c:v>14718</c:v>
                </c:pt>
                <c:pt idx="14718">
                  <c:v>14719</c:v>
                </c:pt>
                <c:pt idx="14719">
                  <c:v>14720</c:v>
                </c:pt>
                <c:pt idx="14720">
                  <c:v>14721</c:v>
                </c:pt>
                <c:pt idx="14721">
                  <c:v>14722</c:v>
                </c:pt>
                <c:pt idx="14722">
                  <c:v>14723</c:v>
                </c:pt>
                <c:pt idx="14723">
                  <c:v>14724</c:v>
                </c:pt>
                <c:pt idx="14724">
                  <c:v>14725</c:v>
                </c:pt>
                <c:pt idx="14725">
                  <c:v>14726</c:v>
                </c:pt>
                <c:pt idx="14726">
                  <c:v>14727</c:v>
                </c:pt>
                <c:pt idx="14727">
                  <c:v>14728</c:v>
                </c:pt>
                <c:pt idx="14728">
                  <c:v>14729</c:v>
                </c:pt>
                <c:pt idx="14729">
                  <c:v>14730</c:v>
                </c:pt>
                <c:pt idx="14730">
                  <c:v>14731</c:v>
                </c:pt>
                <c:pt idx="14731">
                  <c:v>14732</c:v>
                </c:pt>
                <c:pt idx="14732">
                  <c:v>14733</c:v>
                </c:pt>
                <c:pt idx="14733">
                  <c:v>14734</c:v>
                </c:pt>
                <c:pt idx="14734">
                  <c:v>14735</c:v>
                </c:pt>
                <c:pt idx="14735">
                  <c:v>14736</c:v>
                </c:pt>
                <c:pt idx="14736">
                  <c:v>14737</c:v>
                </c:pt>
                <c:pt idx="14737">
                  <c:v>14738</c:v>
                </c:pt>
                <c:pt idx="14738">
                  <c:v>14739</c:v>
                </c:pt>
                <c:pt idx="14739">
                  <c:v>14740</c:v>
                </c:pt>
                <c:pt idx="14740">
                  <c:v>14741</c:v>
                </c:pt>
                <c:pt idx="14741">
                  <c:v>14742</c:v>
                </c:pt>
                <c:pt idx="14742">
                  <c:v>14743</c:v>
                </c:pt>
                <c:pt idx="14743">
                  <c:v>14744</c:v>
                </c:pt>
                <c:pt idx="14744">
                  <c:v>14745</c:v>
                </c:pt>
                <c:pt idx="14745">
                  <c:v>14746</c:v>
                </c:pt>
                <c:pt idx="14746">
                  <c:v>14747</c:v>
                </c:pt>
                <c:pt idx="14747">
                  <c:v>14748</c:v>
                </c:pt>
                <c:pt idx="14748">
                  <c:v>14749</c:v>
                </c:pt>
                <c:pt idx="14749">
                  <c:v>14750</c:v>
                </c:pt>
                <c:pt idx="14750">
                  <c:v>14751</c:v>
                </c:pt>
                <c:pt idx="14751">
                  <c:v>14752</c:v>
                </c:pt>
                <c:pt idx="14752">
                  <c:v>14753</c:v>
                </c:pt>
                <c:pt idx="14753">
                  <c:v>14754</c:v>
                </c:pt>
                <c:pt idx="14754">
                  <c:v>14755</c:v>
                </c:pt>
                <c:pt idx="14755">
                  <c:v>14756</c:v>
                </c:pt>
                <c:pt idx="14756">
                  <c:v>14757</c:v>
                </c:pt>
                <c:pt idx="14757">
                  <c:v>14758</c:v>
                </c:pt>
                <c:pt idx="14758">
                  <c:v>14759</c:v>
                </c:pt>
                <c:pt idx="14759">
                  <c:v>14760</c:v>
                </c:pt>
                <c:pt idx="14760">
                  <c:v>14761</c:v>
                </c:pt>
                <c:pt idx="14761">
                  <c:v>14762</c:v>
                </c:pt>
                <c:pt idx="14762">
                  <c:v>14763</c:v>
                </c:pt>
                <c:pt idx="14763">
                  <c:v>14764</c:v>
                </c:pt>
                <c:pt idx="14764">
                  <c:v>14765</c:v>
                </c:pt>
                <c:pt idx="14765">
                  <c:v>14766</c:v>
                </c:pt>
                <c:pt idx="14766">
                  <c:v>14767</c:v>
                </c:pt>
                <c:pt idx="14767">
                  <c:v>14768</c:v>
                </c:pt>
                <c:pt idx="14768">
                  <c:v>14769</c:v>
                </c:pt>
                <c:pt idx="14769">
                  <c:v>14770</c:v>
                </c:pt>
                <c:pt idx="14770">
                  <c:v>14771</c:v>
                </c:pt>
                <c:pt idx="14771">
                  <c:v>14772</c:v>
                </c:pt>
                <c:pt idx="14772">
                  <c:v>14773</c:v>
                </c:pt>
                <c:pt idx="14773">
                  <c:v>14774</c:v>
                </c:pt>
                <c:pt idx="14774">
                  <c:v>14775</c:v>
                </c:pt>
                <c:pt idx="14775">
                  <c:v>14776</c:v>
                </c:pt>
                <c:pt idx="14776">
                  <c:v>14777</c:v>
                </c:pt>
                <c:pt idx="14777">
                  <c:v>14778</c:v>
                </c:pt>
                <c:pt idx="14778">
                  <c:v>14779</c:v>
                </c:pt>
                <c:pt idx="14779">
                  <c:v>14780</c:v>
                </c:pt>
                <c:pt idx="14780">
                  <c:v>14781</c:v>
                </c:pt>
                <c:pt idx="14781">
                  <c:v>14782</c:v>
                </c:pt>
                <c:pt idx="14782">
                  <c:v>14783</c:v>
                </c:pt>
                <c:pt idx="14783">
                  <c:v>14784</c:v>
                </c:pt>
                <c:pt idx="14784">
                  <c:v>14785</c:v>
                </c:pt>
                <c:pt idx="14785">
                  <c:v>14786</c:v>
                </c:pt>
                <c:pt idx="14786">
                  <c:v>14787</c:v>
                </c:pt>
                <c:pt idx="14787">
                  <c:v>14788</c:v>
                </c:pt>
                <c:pt idx="14788">
                  <c:v>14789</c:v>
                </c:pt>
                <c:pt idx="14789">
                  <c:v>14790</c:v>
                </c:pt>
                <c:pt idx="14790">
                  <c:v>14791</c:v>
                </c:pt>
                <c:pt idx="14791">
                  <c:v>14792</c:v>
                </c:pt>
                <c:pt idx="14792">
                  <c:v>14793</c:v>
                </c:pt>
                <c:pt idx="14793">
                  <c:v>14794</c:v>
                </c:pt>
                <c:pt idx="14794">
                  <c:v>14795</c:v>
                </c:pt>
                <c:pt idx="14795">
                  <c:v>14796</c:v>
                </c:pt>
                <c:pt idx="14796">
                  <c:v>14797</c:v>
                </c:pt>
                <c:pt idx="14797">
                  <c:v>14798</c:v>
                </c:pt>
                <c:pt idx="14798">
                  <c:v>14799</c:v>
                </c:pt>
                <c:pt idx="14799">
                  <c:v>14800</c:v>
                </c:pt>
                <c:pt idx="14800">
                  <c:v>14801</c:v>
                </c:pt>
                <c:pt idx="14801">
                  <c:v>14802</c:v>
                </c:pt>
                <c:pt idx="14802">
                  <c:v>14803</c:v>
                </c:pt>
                <c:pt idx="14803">
                  <c:v>14804</c:v>
                </c:pt>
                <c:pt idx="14804">
                  <c:v>14805</c:v>
                </c:pt>
                <c:pt idx="14805">
                  <c:v>14806</c:v>
                </c:pt>
                <c:pt idx="14806">
                  <c:v>14807</c:v>
                </c:pt>
                <c:pt idx="14807">
                  <c:v>14808</c:v>
                </c:pt>
                <c:pt idx="14808">
                  <c:v>14809</c:v>
                </c:pt>
                <c:pt idx="14809">
                  <c:v>14810</c:v>
                </c:pt>
                <c:pt idx="14810">
                  <c:v>14811</c:v>
                </c:pt>
                <c:pt idx="14811">
                  <c:v>14812</c:v>
                </c:pt>
                <c:pt idx="14812">
                  <c:v>14813</c:v>
                </c:pt>
                <c:pt idx="14813">
                  <c:v>14814</c:v>
                </c:pt>
                <c:pt idx="14814">
                  <c:v>14815</c:v>
                </c:pt>
                <c:pt idx="14815">
                  <c:v>14816</c:v>
                </c:pt>
                <c:pt idx="14816">
                  <c:v>14817</c:v>
                </c:pt>
                <c:pt idx="14817">
                  <c:v>14818</c:v>
                </c:pt>
                <c:pt idx="14818">
                  <c:v>14819</c:v>
                </c:pt>
                <c:pt idx="14819">
                  <c:v>14820</c:v>
                </c:pt>
                <c:pt idx="14820">
                  <c:v>14821</c:v>
                </c:pt>
                <c:pt idx="14821">
                  <c:v>14822</c:v>
                </c:pt>
                <c:pt idx="14822">
                  <c:v>14823</c:v>
                </c:pt>
                <c:pt idx="14823">
                  <c:v>14824</c:v>
                </c:pt>
                <c:pt idx="14824">
                  <c:v>14825</c:v>
                </c:pt>
                <c:pt idx="14825">
                  <c:v>14826</c:v>
                </c:pt>
                <c:pt idx="14826">
                  <c:v>14827</c:v>
                </c:pt>
                <c:pt idx="14827">
                  <c:v>14828</c:v>
                </c:pt>
                <c:pt idx="14828">
                  <c:v>14829</c:v>
                </c:pt>
                <c:pt idx="14829">
                  <c:v>14830</c:v>
                </c:pt>
                <c:pt idx="14830">
                  <c:v>14831</c:v>
                </c:pt>
                <c:pt idx="14831">
                  <c:v>14832</c:v>
                </c:pt>
                <c:pt idx="14832">
                  <c:v>14833</c:v>
                </c:pt>
                <c:pt idx="14833">
                  <c:v>14834</c:v>
                </c:pt>
                <c:pt idx="14834">
                  <c:v>14835</c:v>
                </c:pt>
                <c:pt idx="14835">
                  <c:v>14836</c:v>
                </c:pt>
                <c:pt idx="14836">
                  <c:v>14837</c:v>
                </c:pt>
                <c:pt idx="14837">
                  <c:v>14838</c:v>
                </c:pt>
                <c:pt idx="14838">
                  <c:v>14839</c:v>
                </c:pt>
                <c:pt idx="14839">
                  <c:v>14840</c:v>
                </c:pt>
                <c:pt idx="14840">
                  <c:v>14841</c:v>
                </c:pt>
                <c:pt idx="14841">
                  <c:v>14842</c:v>
                </c:pt>
                <c:pt idx="14842">
                  <c:v>14843</c:v>
                </c:pt>
                <c:pt idx="14843">
                  <c:v>14844</c:v>
                </c:pt>
                <c:pt idx="14844">
                  <c:v>14845</c:v>
                </c:pt>
                <c:pt idx="14845">
                  <c:v>14846</c:v>
                </c:pt>
                <c:pt idx="14846">
                  <c:v>14847</c:v>
                </c:pt>
                <c:pt idx="14847">
                  <c:v>14848</c:v>
                </c:pt>
                <c:pt idx="14848">
                  <c:v>14849</c:v>
                </c:pt>
                <c:pt idx="14849">
                  <c:v>14850</c:v>
                </c:pt>
                <c:pt idx="14850">
                  <c:v>14851</c:v>
                </c:pt>
                <c:pt idx="14851">
                  <c:v>14852</c:v>
                </c:pt>
                <c:pt idx="14852">
                  <c:v>14853</c:v>
                </c:pt>
                <c:pt idx="14853">
                  <c:v>14854</c:v>
                </c:pt>
                <c:pt idx="14854">
                  <c:v>14855</c:v>
                </c:pt>
                <c:pt idx="14855">
                  <c:v>14856</c:v>
                </c:pt>
                <c:pt idx="14856">
                  <c:v>14857</c:v>
                </c:pt>
                <c:pt idx="14857">
                  <c:v>14858</c:v>
                </c:pt>
                <c:pt idx="14858">
                  <c:v>14859</c:v>
                </c:pt>
                <c:pt idx="14859">
                  <c:v>14860</c:v>
                </c:pt>
                <c:pt idx="14860">
                  <c:v>14861</c:v>
                </c:pt>
                <c:pt idx="14861">
                  <c:v>14862</c:v>
                </c:pt>
                <c:pt idx="14862">
                  <c:v>14863</c:v>
                </c:pt>
                <c:pt idx="14863">
                  <c:v>14864</c:v>
                </c:pt>
                <c:pt idx="14864">
                  <c:v>14865</c:v>
                </c:pt>
                <c:pt idx="14865">
                  <c:v>14866</c:v>
                </c:pt>
                <c:pt idx="14866">
                  <c:v>14867</c:v>
                </c:pt>
                <c:pt idx="14867">
                  <c:v>14868</c:v>
                </c:pt>
                <c:pt idx="14868">
                  <c:v>14869</c:v>
                </c:pt>
                <c:pt idx="14869">
                  <c:v>14870</c:v>
                </c:pt>
                <c:pt idx="14870">
                  <c:v>14871</c:v>
                </c:pt>
                <c:pt idx="14871">
                  <c:v>14872</c:v>
                </c:pt>
                <c:pt idx="14872">
                  <c:v>14873</c:v>
                </c:pt>
                <c:pt idx="14873">
                  <c:v>14874</c:v>
                </c:pt>
                <c:pt idx="14874">
                  <c:v>14875</c:v>
                </c:pt>
                <c:pt idx="14875">
                  <c:v>14876</c:v>
                </c:pt>
                <c:pt idx="14876">
                  <c:v>14877</c:v>
                </c:pt>
                <c:pt idx="14877">
                  <c:v>14878</c:v>
                </c:pt>
                <c:pt idx="14878">
                  <c:v>14879</c:v>
                </c:pt>
                <c:pt idx="14879">
                  <c:v>14880</c:v>
                </c:pt>
                <c:pt idx="14880">
                  <c:v>14881</c:v>
                </c:pt>
                <c:pt idx="14881">
                  <c:v>14882</c:v>
                </c:pt>
                <c:pt idx="14882">
                  <c:v>14883</c:v>
                </c:pt>
                <c:pt idx="14883">
                  <c:v>14884</c:v>
                </c:pt>
                <c:pt idx="14884">
                  <c:v>14885</c:v>
                </c:pt>
                <c:pt idx="14885">
                  <c:v>14886</c:v>
                </c:pt>
                <c:pt idx="14886">
                  <c:v>14887</c:v>
                </c:pt>
                <c:pt idx="14887">
                  <c:v>14888</c:v>
                </c:pt>
                <c:pt idx="14888">
                  <c:v>14889</c:v>
                </c:pt>
                <c:pt idx="14889">
                  <c:v>14890</c:v>
                </c:pt>
                <c:pt idx="14890">
                  <c:v>14891</c:v>
                </c:pt>
                <c:pt idx="14891">
                  <c:v>14892</c:v>
                </c:pt>
                <c:pt idx="14892">
                  <c:v>14893</c:v>
                </c:pt>
                <c:pt idx="14893">
                  <c:v>14894</c:v>
                </c:pt>
                <c:pt idx="14894">
                  <c:v>14895</c:v>
                </c:pt>
                <c:pt idx="14895">
                  <c:v>14896</c:v>
                </c:pt>
                <c:pt idx="14896">
                  <c:v>14897</c:v>
                </c:pt>
                <c:pt idx="14897">
                  <c:v>14898</c:v>
                </c:pt>
                <c:pt idx="14898">
                  <c:v>14899</c:v>
                </c:pt>
                <c:pt idx="14899">
                  <c:v>14900</c:v>
                </c:pt>
                <c:pt idx="14900">
                  <c:v>14901</c:v>
                </c:pt>
                <c:pt idx="14901">
                  <c:v>14902</c:v>
                </c:pt>
                <c:pt idx="14902">
                  <c:v>14903</c:v>
                </c:pt>
                <c:pt idx="14903">
                  <c:v>14904</c:v>
                </c:pt>
                <c:pt idx="14904">
                  <c:v>14905</c:v>
                </c:pt>
                <c:pt idx="14905">
                  <c:v>14906</c:v>
                </c:pt>
                <c:pt idx="14906">
                  <c:v>14907</c:v>
                </c:pt>
                <c:pt idx="14907">
                  <c:v>14908</c:v>
                </c:pt>
                <c:pt idx="14908">
                  <c:v>14909</c:v>
                </c:pt>
                <c:pt idx="14909">
                  <c:v>14910</c:v>
                </c:pt>
                <c:pt idx="14910">
                  <c:v>14911</c:v>
                </c:pt>
                <c:pt idx="14911">
                  <c:v>14912</c:v>
                </c:pt>
                <c:pt idx="14912">
                  <c:v>14913</c:v>
                </c:pt>
                <c:pt idx="14913">
                  <c:v>14914</c:v>
                </c:pt>
                <c:pt idx="14914">
                  <c:v>14915</c:v>
                </c:pt>
                <c:pt idx="14915">
                  <c:v>14916</c:v>
                </c:pt>
                <c:pt idx="14916">
                  <c:v>14917</c:v>
                </c:pt>
                <c:pt idx="14917">
                  <c:v>14918</c:v>
                </c:pt>
                <c:pt idx="14918">
                  <c:v>14919</c:v>
                </c:pt>
                <c:pt idx="14919">
                  <c:v>14920</c:v>
                </c:pt>
                <c:pt idx="14920">
                  <c:v>14921</c:v>
                </c:pt>
                <c:pt idx="14921">
                  <c:v>14922</c:v>
                </c:pt>
                <c:pt idx="14922">
                  <c:v>14923</c:v>
                </c:pt>
                <c:pt idx="14923">
                  <c:v>14924</c:v>
                </c:pt>
                <c:pt idx="14924">
                  <c:v>14925</c:v>
                </c:pt>
                <c:pt idx="14925">
                  <c:v>14926</c:v>
                </c:pt>
                <c:pt idx="14926">
                  <c:v>14927</c:v>
                </c:pt>
                <c:pt idx="14927">
                  <c:v>14928</c:v>
                </c:pt>
                <c:pt idx="14928">
                  <c:v>14929</c:v>
                </c:pt>
                <c:pt idx="14929">
                  <c:v>14930</c:v>
                </c:pt>
                <c:pt idx="14930">
                  <c:v>14931</c:v>
                </c:pt>
                <c:pt idx="14931">
                  <c:v>14932</c:v>
                </c:pt>
                <c:pt idx="14932">
                  <c:v>14933</c:v>
                </c:pt>
                <c:pt idx="14933">
                  <c:v>14934</c:v>
                </c:pt>
                <c:pt idx="14934">
                  <c:v>14935</c:v>
                </c:pt>
                <c:pt idx="14935">
                  <c:v>14936</c:v>
                </c:pt>
                <c:pt idx="14936">
                  <c:v>14937</c:v>
                </c:pt>
                <c:pt idx="14937">
                  <c:v>14938</c:v>
                </c:pt>
                <c:pt idx="14938">
                  <c:v>14939</c:v>
                </c:pt>
                <c:pt idx="14939">
                  <c:v>14940</c:v>
                </c:pt>
                <c:pt idx="14940">
                  <c:v>14941</c:v>
                </c:pt>
                <c:pt idx="14941">
                  <c:v>14942</c:v>
                </c:pt>
                <c:pt idx="14942">
                  <c:v>14943</c:v>
                </c:pt>
                <c:pt idx="14943">
                  <c:v>14944</c:v>
                </c:pt>
                <c:pt idx="14944">
                  <c:v>14945</c:v>
                </c:pt>
                <c:pt idx="14945">
                  <c:v>14946</c:v>
                </c:pt>
                <c:pt idx="14946">
                  <c:v>14947</c:v>
                </c:pt>
                <c:pt idx="14947">
                  <c:v>14948</c:v>
                </c:pt>
                <c:pt idx="14948">
                  <c:v>14949</c:v>
                </c:pt>
                <c:pt idx="14949">
                  <c:v>14950</c:v>
                </c:pt>
                <c:pt idx="14950">
                  <c:v>14951</c:v>
                </c:pt>
                <c:pt idx="14951">
                  <c:v>14952</c:v>
                </c:pt>
                <c:pt idx="14952">
                  <c:v>14953</c:v>
                </c:pt>
                <c:pt idx="14953">
                  <c:v>14954</c:v>
                </c:pt>
                <c:pt idx="14954">
                  <c:v>14955</c:v>
                </c:pt>
                <c:pt idx="14955">
                  <c:v>14956</c:v>
                </c:pt>
                <c:pt idx="14956">
                  <c:v>14957</c:v>
                </c:pt>
                <c:pt idx="14957">
                  <c:v>14958</c:v>
                </c:pt>
                <c:pt idx="14958">
                  <c:v>14959</c:v>
                </c:pt>
                <c:pt idx="14959">
                  <c:v>14960</c:v>
                </c:pt>
                <c:pt idx="14960">
                  <c:v>14961</c:v>
                </c:pt>
                <c:pt idx="14961">
                  <c:v>14962</c:v>
                </c:pt>
                <c:pt idx="14962">
                  <c:v>14963</c:v>
                </c:pt>
                <c:pt idx="14963">
                  <c:v>14964</c:v>
                </c:pt>
                <c:pt idx="14964">
                  <c:v>14965</c:v>
                </c:pt>
                <c:pt idx="14965">
                  <c:v>14966</c:v>
                </c:pt>
                <c:pt idx="14966">
                  <c:v>14967</c:v>
                </c:pt>
                <c:pt idx="14967">
                  <c:v>14968</c:v>
                </c:pt>
                <c:pt idx="14968">
                  <c:v>14969</c:v>
                </c:pt>
                <c:pt idx="14969">
                  <c:v>14970</c:v>
                </c:pt>
                <c:pt idx="14970">
                  <c:v>14971</c:v>
                </c:pt>
                <c:pt idx="14971">
                  <c:v>14972</c:v>
                </c:pt>
                <c:pt idx="14972">
                  <c:v>14973</c:v>
                </c:pt>
                <c:pt idx="14973">
                  <c:v>14974</c:v>
                </c:pt>
                <c:pt idx="14974">
                  <c:v>14975</c:v>
                </c:pt>
                <c:pt idx="14975">
                  <c:v>14976</c:v>
                </c:pt>
                <c:pt idx="14976">
                  <c:v>14977</c:v>
                </c:pt>
                <c:pt idx="14977">
                  <c:v>14978</c:v>
                </c:pt>
                <c:pt idx="14978">
                  <c:v>14979</c:v>
                </c:pt>
                <c:pt idx="14979">
                  <c:v>14980</c:v>
                </c:pt>
                <c:pt idx="14980">
                  <c:v>14981</c:v>
                </c:pt>
                <c:pt idx="14981">
                  <c:v>14982</c:v>
                </c:pt>
                <c:pt idx="14982">
                  <c:v>14983</c:v>
                </c:pt>
                <c:pt idx="14983">
                  <c:v>14984</c:v>
                </c:pt>
                <c:pt idx="14984">
                  <c:v>14985</c:v>
                </c:pt>
                <c:pt idx="14985">
                  <c:v>14986</c:v>
                </c:pt>
                <c:pt idx="14986">
                  <c:v>14987</c:v>
                </c:pt>
                <c:pt idx="14987">
                  <c:v>14988</c:v>
                </c:pt>
                <c:pt idx="14988">
                  <c:v>14989</c:v>
                </c:pt>
                <c:pt idx="14989">
                  <c:v>14990</c:v>
                </c:pt>
                <c:pt idx="14990">
                  <c:v>14991</c:v>
                </c:pt>
                <c:pt idx="14991">
                  <c:v>14992</c:v>
                </c:pt>
                <c:pt idx="14992">
                  <c:v>14993</c:v>
                </c:pt>
                <c:pt idx="14993">
                  <c:v>14994</c:v>
                </c:pt>
                <c:pt idx="14994">
                  <c:v>14995</c:v>
                </c:pt>
                <c:pt idx="14995">
                  <c:v>14996</c:v>
                </c:pt>
                <c:pt idx="14996">
                  <c:v>14997</c:v>
                </c:pt>
                <c:pt idx="14997">
                  <c:v>14998</c:v>
                </c:pt>
                <c:pt idx="14998">
                  <c:v>14999</c:v>
                </c:pt>
                <c:pt idx="14999">
                  <c:v>15000</c:v>
                </c:pt>
                <c:pt idx="15000">
                  <c:v>15001</c:v>
                </c:pt>
                <c:pt idx="15001">
                  <c:v>15002</c:v>
                </c:pt>
                <c:pt idx="15002">
                  <c:v>15003</c:v>
                </c:pt>
                <c:pt idx="15003">
                  <c:v>15004</c:v>
                </c:pt>
                <c:pt idx="15004">
                  <c:v>15005</c:v>
                </c:pt>
                <c:pt idx="15005">
                  <c:v>15006</c:v>
                </c:pt>
                <c:pt idx="15006">
                  <c:v>15007</c:v>
                </c:pt>
                <c:pt idx="15007">
                  <c:v>15008</c:v>
                </c:pt>
                <c:pt idx="15008">
                  <c:v>15009</c:v>
                </c:pt>
                <c:pt idx="15009">
                  <c:v>15010</c:v>
                </c:pt>
                <c:pt idx="15010">
                  <c:v>15011</c:v>
                </c:pt>
                <c:pt idx="15011">
                  <c:v>15012</c:v>
                </c:pt>
                <c:pt idx="15012">
                  <c:v>15013</c:v>
                </c:pt>
                <c:pt idx="15013">
                  <c:v>15014</c:v>
                </c:pt>
                <c:pt idx="15014">
                  <c:v>15015</c:v>
                </c:pt>
                <c:pt idx="15015">
                  <c:v>15016</c:v>
                </c:pt>
                <c:pt idx="15016">
                  <c:v>15017</c:v>
                </c:pt>
                <c:pt idx="15017">
                  <c:v>15018</c:v>
                </c:pt>
                <c:pt idx="15018">
                  <c:v>15019</c:v>
                </c:pt>
                <c:pt idx="15019">
                  <c:v>15020</c:v>
                </c:pt>
                <c:pt idx="15020">
                  <c:v>15021</c:v>
                </c:pt>
                <c:pt idx="15021">
                  <c:v>15022</c:v>
                </c:pt>
                <c:pt idx="15022">
                  <c:v>15023</c:v>
                </c:pt>
                <c:pt idx="15023">
                  <c:v>15024</c:v>
                </c:pt>
                <c:pt idx="15024">
                  <c:v>15025</c:v>
                </c:pt>
                <c:pt idx="15025">
                  <c:v>15026</c:v>
                </c:pt>
                <c:pt idx="15026">
                  <c:v>15027</c:v>
                </c:pt>
                <c:pt idx="15027">
                  <c:v>15028</c:v>
                </c:pt>
                <c:pt idx="15028">
                  <c:v>15029</c:v>
                </c:pt>
                <c:pt idx="15029">
                  <c:v>15030</c:v>
                </c:pt>
                <c:pt idx="15030">
                  <c:v>15031</c:v>
                </c:pt>
                <c:pt idx="15031">
                  <c:v>15032</c:v>
                </c:pt>
                <c:pt idx="15032">
                  <c:v>15033</c:v>
                </c:pt>
                <c:pt idx="15033">
                  <c:v>15034</c:v>
                </c:pt>
                <c:pt idx="15034">
                  <c:v>15035</c:v>
                </c:pt>
                <c:pt idx="15035">
                  <c:v>15036</c:v>
                </c:pt>
                <c:pt idx="15036">
                  <c:v>15037</c:v>
                </c:pt>
                <c:pt idx="15037">
                  <c:v>15038</c:v>
                </c:pt>
                <c:pt idx="15038">
                  <c:v>15039</c:v>
                </c:pt>
                <c:pt idx="15039">
                  <c:v>15040</c:v>
                </c:pt>
                <c:pt idx="15040">
                  <c:v>15041</c:v>
                </c:pt>
                <c:pt idx="15041">
                  <c:v>15042</c:v>
                </c:pt>
                <c:pt idx="15042">
                  <c:v>15043</c:v>
                </c:pt>
                <c:pt idx="15043">
                  <c:v>15044</c:v>
                </c:pt>
                <c:pt idx="15044">
                  <c:v>15045</c:v>
                </c:pt>
                <c:pt idx="15045">
                  <c:v>15046</c:v>
                </c:pt>
                <c:pt idx="15046">
                  <c:v>15047</c:v>
                </c:pt>
                <c:pt idx="15047">
                  <c:v>15048</c:v>
                </c:pt>
                <c:pt idx="15048">
                  <c:v>15049</c:v>
                </c:pt>
                <c:pt idx="15049">
                  <c:v>15050</c:v>
                </c:pt>
                <c:pt idx="15050">
                  <c:v>15051</c:v>
                </c:pt>
                <c:pt idx="15051">
                  <c:v>15052</c:v>
                </c:pt>
                <c:pt idx="15052">
                  <c:v>15053</c:v>
                </c:pt>
                <c:pt idx="15053">
                  <c:v>15054</c:v>
                </c:pt>
                <c:pt idx="15054">
                  <c:v>15055</c:v>
                </c:pt>
                <c:pt idx="15055">
                  <c:v>15056</c:v>
                </c:pt>
                <c:pt idx="15056">
                  <c:v>15057</c:v>
                </c:pt>
                <c:pt idx="15057">
                  <c:v>15058</c:v>
                </c:pt>
                <c:pt idx="15058">
                  <c:v>15059</c:v>
                </c:pt>
                <c:pt idx="15059">
                  <c:v>15060</c:v>
                </c:pt>
                <c:pt idx="15060">
                  <c:v>15061</c:v>
                </c:pt>
                <c:pt idx="15061">
                  <c:v>15062</c:v>
                </c:pt>
                <c:pt idx="15062">
                  <c:v>15063</c:v>
                </c:pt>
                <c:pt idx="15063">
                  <c:v>15064</c:v>
                </c:pt>
                <c:pt idx="15064">
                  <c:v>15065</c:v>
                </c:pt>
                <c:pt idx="15065">
                  <c:v>15066</c:v>
                </c:pt>
                <c:pt idx="15066">
                  <c:v>15067</c:v>
                </c:pt>
                <c:pt idx="15067">
                  <c:v>15068</c:v>
                </c:pt>
                <c:pt idx="15068">
                  <c:v>15069</c:v>
                </c:pt>
                <c:pt idx="15069">
                  <c:v>15070</c:v>
                </c:pt>
                <c:pt idx="15070">
                  <c:v>15071</c:v>
                </c:pt>
                <c:pt idx="15071">
                  <c:v>15072</c:v>
                </c:pt>
                <c:pt idx="15072">
                  <c:v>15073</c:v>
                </c:pt>
                <c:pt idx="15073">
                  <c:v>15074</c:v>
                </c:pt>
                <c:pt idx="15074">
                  <c:v>15075</c:v>
                </c:pt>
                <c:pt idx="15075">
                  <c:v>15076</c:v>
                </c:pt>
                <c:pt idx="15076">
                  <c:v>15077</c:v>
                </c:pt>
                <c:pt idx="15077">
                  <c:v>15078</c:v>
                </c:pt>
                <c:pt idx="15078">
                  <c:v>15079</c:v>
                </c:pt>
                <c:pt idx="15079">
                  <c:v>15080</c:v>
                </c:pt>
                <c:pt idx="15080">
                  <c:v>15081</c:v>
                </c:pt>
                <c:pt idx="15081">
                  <c:v>15082</c:v>
                </c:pt>
                <c:pt idx="15082">
                  <c:v>15083</c:v>
                </c:pt>
                <c:pt idx="15083">
                  <c:v>15084</c:v>
                </c:pt>
                <c:pt idx="15084">
                  <c:v>15085</c:v>
                </c:pt>
                <c:pt idx="15085">
                  <c:v>15086</c:v>
                </c:pt>
                <c:pt idx="15086">
                  <c:v>15087</c:v>
                </c:pt>
                <c:pt idx="15087">
                  <c:v>15088</c:v>
                </c:pt>
                <c:pt idx="15088">
                  <c:v>15089</c:v>
                </c:pt>
                <c:pt idx="15089">
                  <c:v>15090</c:v>
                </c:pt>
                <c:pt idx="15090">
                  <c:v>15091</c:v>
                </c:pt>
                <c:pt idx="15091">
                  <c:v>15092</c:v>
                </c:pt>
                <c:pt idx="15092">
                  <c:v>15093</c:v>
                </c:pt>
                <c:pt idx="15093">
                  <c:v>15094</c:v>
                </c:pt>
                <c:pt idx="15094">
                  <c:v>15095</c:v>
                </c:pt>
                <c:pt idx="15095">
                  <c:v>15096</c:v>
                </c:pt>
                <c:pt idx="15096">
                  <c:v>15097</c:v>
                </c:pt>
                <c:pt idx="15097">
                  <c:v>15098</c:v>
                </c:pt>
                <c:pt idx="15098">
                  <c:v>15099</c:v>
                </c:pt>
                <c:pt idx="15099">
                  <c:v>15100</c:v>
                </c:pt>
                <c:pt idx="15100">
                  <c:v>15101</c:v>
                </c:pt>
                <c:pt idx="15101">
                  <c:v>15102</c:v>
                </c:pt>
                <c:pt idx="15102">
                  <c:v>15103</c:v>
                </c:pt>
                <c:pt idx="15103">
                  <c:v>15104</c:v>
                </c:pt>
                <c:pt idx="15104">
                  <c:v>15105</c:v>
                </c:pt>
                <c:pt idx="15105">
                  <c:v>15106</c:v>
                </c:pt>
                <c:pt idx="15106">
                  <c:v>15107</c:v>
                </c:pt>
                <c:pt idx="15107">
                  <c:v>15108</c:v>
                </c:pt>
                <c:pt idx="15108">
                  <c:v>15109</c:v>
                </c:pt>
                <c:pt idx="15109">
                  <c:v>15110</c:v>
                </c:pt>
                <c:pt idx="15110">
                  <c:v>15111</c:v>
                </c:pt>
                <c:pt idx="15111">
                  <c:v>15112</c:v>
                </c:pt>
                <c:pt idx="15112">
                  <c:v>15113</c:v>
                </c:pt>
                <c:pt idx="15113">
                  <c:v>15114</c:v>
                </c:pt>
                <c:pt idx="15114">
                  <c:v>15115</c:v>
                </c:pt>
                <c:pt idx="15115">
                  <c:v>15116</c:v>
                </c:pt>
                <c:pt idx="15116">
                  <c:v>15117</c:v>
                </c:pt>
                <c:pt idx="15117">
                  <c:v>15118</c:v>
                </c:pt>
                <c:pt idx="15118">
                  <c:v>15119</c:v>
                </c:pt>
                <c:pt idx="15119">
                  <c:v>15120</c:v>
                </c:pt>
                <c:pt idx="15120">
                  <c:v>15121</c:v>
                </c:pt>
                <c:pt idx="15121">
                  <c:v>15122</c:v>
                </c:pt>
                <c:pt idx="15122">
                  <c:v>15123</c:v>
                </c:pt>
                <c:pt idx="15123">
                  <c:v>15124</c:v>
                </c:pt>
                <c:pt idx="15124">
                  <c:v>15125</c:v>
                </c:pt>
                <c:pt idx="15125">
                  <c:v>15126</c:v>
                </c:pt>
                <c:pt idx="15126">
                  <c:v>15127</c:v>
                </c:pt>
                <c:pt idx="15127">
                  <c:v>15128</c:v>
                </c:pt>
                <c:pt idx="15128">
                  <c:v>15129</c:v>
                </c:pt>
                <c:pt idx="15129">
                  <c:v>15130</c:v>
                </c:pt>
                <c:pt idx="15130">
                  <c:v>15131</c:v>
                </c:pt>
                <c:pt idx="15131">
                  <c:v>15132</c:v>
                </c:pt>
                <c:pt idx="15132">
                  <c:v>15133</c:v>
                </c:pt>
                <c:pt idx="15133">
                  <c:v>15134</c:v>
                </c:pt>
                <c:pt idx="15134">
                  <c:v>15135</c:v>
                </c:pt>
                <c:pt idx="15135">
                  <c:v>15136</c:v>
                </c:pt>
                <c:pt idx="15136">
                  <c:v>15137</c:v>
                </c:pt>
                <c:pt idx="15137">
                  <c:v>15138</c:v>
                </c:pt>
                <c:pt idx="15138">
                  <c:v>15139</c:v>
                </c:pt>
                <c:pt idx="15139">
                  <c:v>15140</c:v>
                </c:pt>
                <c:pt idx="15140">
                  <c:v>15141</c:v>
                </c:pt>
                <c:pt idx="15141">
                  <c:v>15142</c:v>
                </c:pt>
                <c:pt idx="15142">
                  <c:v>15143</c:v>
                </c:pt>
                <c:pt idx="15143">
                  <c:v>15144</c:v>
                </c:pt>
                <c:pt idx="15144">
                  <c:v>15145</c:v>
                </c:pt>
                <c:pt idx="15145">
                  <c:v>15146</c:v>
                </c:pt>
                <c:pt idx="15146">
                  <c:v>15147</c:v>
                </c:pt>
                <c:pt idx="15147">
                  <c:v>15148</c:v>
                </c:pt>
                <c:pt idx="15148">
                  <c:v>15149</c:v>
                </c:pt>
                <c:pt idx="15149">
                  <c:v>15150</c:v>
                </c:pt>
                <c:pt idx="15150">
                  <c:v>15151</c:v>
                </c:pt>
                <c:pt idx="15151">
                  <c:v>15152</c:v>
                </c:pt>
                <c:pt idx="15152">
                  <c:v>15153</c:v>
                </c:pt>
                <c:pt idx="15153">
                  <c:v>15154</c:v>
                </c:pt>
                <c:pt idx="15154">
                  <c:v>15155</c:v>
                </c:pt>
                <c:pt idx="15155">
                  <c:v>15156</c:v>
                </c:pt>
                <c:pt idx="15156">
                  <c:v>15157</c:v>
                </c:pt>
                <c:pt idx="15157">
                  <c:v>15158</c:v>
                </c:pt>
                <c:pt idx="15158">
                  <c:v>15159</c:v>
                </c:pt>
                <c:pt idx="15159">
                  <c:v>15160</c:v>
                </c:pt>
                <c:pt idx="15160">
                  <c:v>15161</c:v>
                </c:pt>
                <c:pt idx="15161">
                  <c:v>15162</c:v>
                </c:pt>
                <c:pt idx="15162">
                  <c:v>15163</c:v>
                </c:pt>
                <c:pt idx="15163">
                  <c:v>15164</c:v>
                </c:pt>
                <c:pt idx="15164">
                  <c:v>15165</c:v>
                </c:pt>
                <c:pt idx="15165">
                  <c:v>15166</c:v>
                </c:pt>
                <c:pt idx="15166">
                  <c:v>15167</c:v>
                </c:pt>
                <c:pt idx="15167">
                  <c:v>15168</c:v>
                </c:pt>
                <c:pt idx="15168">
                  <c:v>15169</c:v>
                </c:pt>
                <c:pt idx="15169">
                  <c:v>15170</c:v>
                </c:pt>
                <c:pt idx="15170">
                  <c:v>15171</c:v>
                </c:pt>
                <c:pt idx="15171">
                  <c:v>15172</c:v>
                </c:pt>
                <c:pt idx="15172">
                  <c:v>15173</c:v>
                </c:pt>
                <c:pt idx="15173">
                  <c:v>15174</c:v>
                </c:pt>
                <c:pt idx="15174">
                  <c:v>15175</c:v>
                </c:pt>
                <c:pt idx="15175">
                  <c:v>15176</c:v>
                </c:pt>
                <c:pt idx="15176">
                  <c:v>15177</c:v>
                </c:pt>
                <c:pt idx="15177">
                  <c:v>15178</c:v>
                </c:pt>
                <c:pt idx="15178">
                  <c:v>15179</c:v>
                </c:pt>
                <c:pt idx="15179">
                  <c:v>15180</c:v>
                </c:pt>
                <c:pt idx="15180">
                  <c:v>15181</c:v>
                </c:pt>
                <c:pt idx="15181">
                  <c:v>15182</c:v>
                </c:pt>
                <c:pt idx="15182">
                  <c:v>15183</c:v>
                </c:pt>
                <c:pt idx="15183">
                  <c:v>15184</c:v>
                </c:pt>
                <c:pt idx="15184">
                  <c:v>15185</c:v>
                </c:pt>
                <c:pt idx="15185">
                  <c:v>15186</c:v>
                </c:pt>
                <c:pt idx="15186">
                  <c:v>15187</c:v>
                </c:pt>
                <c:pt idx="15187">
                  <c:v>15188</c:v>
                </c:pt>
                <c:pt idx="15188">
                  <c:v>15189</c:v>
                </c:pt>
                <c:pt idx="15189">
                  <c:v>15190</c:v>
                </c:pt>
                <c:pt idx="15190">
                  <c:v>15191</c:v>
                </c:pt>
                <c:pt idx="15191">
                  <c:v>15192</c:v>
                </c:pt>
                <c:pt idx="15192">
                  <c:v>15193</c:v>
                </c:pt>
                <c:pt idx="15193">
                  <c:v>15194</c:v>
                </c:pt>
                <c:pt idx="15194">
                  <c:v>15195</c:v>
                </c:pt>
                <c:pt idx="15195">
                  <c:v>15196</c:v>
                </c:pt>
                <c:pt idx="15196">
                  <c:v>15197</c:v>
                </c:pt>
                <c:pt idx="15197">
                  <c:v>15198</c:v>
                </c:pt>
                <c:pt idx="15198">
                  <c:v>15199</c:v>
                </c:pt>
                <c:pt idx="15199">
                  <c:v>15200</c:v>
                </c:pt>
                <c:pt idx="15200">
                  <c:v>15201</c:v>
                </c:pt>
                <c:pt idx="15201">
                  <c:v>15202</c:v>
                </c:pt>
                <c:pt idx="15202">
                  <c:v>15203</c:v>
                </c:pt>
                <c:pt idx="15203">
                  <c:v>15204</c:v>
                </c:pt>
                <c:pt idx="15204">
                  <c:v>15205</c:v>
                </c:pt>
                <c:pt idx="15205">
                  <c:v>15206</c:v>
                </c:pt>
                <c:pt idx="15206">
                  <c:v>15207</c:v>
                </c:pt>
                <c:pt idx="15207">
                  <c:v>15208</c:v>
                </c:pt>
                <c:pt idx="15208">
                  <c:v>15209</c:v>
                </c:pt>
                <c:pt idx="15209">
                  <c:v>15210</c:v>
                </c:pt>
                <c:pt idx="15210">
                  <c:v>15211</c:v>
                </c:pt>
                <c:pt idx="15211">
                  <c:v>15212</c:v>
                </c:pt>
                <c:pt idx="15212">
                  <c:v>15213</c:v>
                </c:pt>
                <c:pt idx="15213">
                  <c:v>15214</c:v>
                </c:pt>
                <c:pt idx="15214">
                  <c:v>15215</c:v>
                </c:pt>
                <c:pt idx="15215">
                  <c:v>15216</c:v>
                </c:pt>
                <c:pt idx="15216">
                  <c:v>15217</c:v>
                </c:pt>
                <c:pt idx="15217">
                  <c:v>15218</c:v>
                </c:pt>
                <c:pt idx="15218">
                  <c:v>15219</c:v>
                </c:pt>
                <c:pt idx="15219">
                  <c:v>15220</c:v>
                </c:pt>
                <c:pt idx="15220">
                  <c:v>15221</c:v>
                </c:pt>
                <c:pt idx="15221">
                  <c:v>15222</c:v>
                </c:pt>
                <c:pt idx="15222">
                  <c:v>15223</c:v>
                </c:pt>
                <c:pt idx="15223">
                  <c:v>15224</c:v>
                </c:pt>
                <c:pt idx="15224">
                  <c:v>15225</c:v>
                </c:pt>
                <c:pt idx="15225">
                  <c:v>15226</c:v>
                </c:pt>
                <c:pt idx="15226">
                  <c:v>15227</c:v>
                </c:pt>
                <c:pt idx="15227">
                  <c:v>15228</c:v>
                </c:pt>
                <c:pt idx="15228">
                  <c:v>15229</c:v>
                </c:pt>
                <c:pt idx="15229">
                  <c:v>15230</c:v>
                </c:pt>
                <c:pt idx="15230">
                  <c:v>15231</c:v>
                </c:pt>
                <c:pt idx="15231">
                  <c:v>15232</c:v>
                </c:pt>
                <c:pt idx="15232">
                  <c:v>15233</c:v>
                </c:pt>
                <c:pt idx="15233">
                  <c:v>15234</c:v>
                </c:pt>
                <c:pt idx="15234">
                  <c:v>15235</c:v>
                </c:pt>
                <c:pt idx="15235">
                  <c:v>15236</c:v>
                </c:pt>
                <c:pt idx="15236">
                  <c:v>15237</c:v>
                </c:pt>
                <c:pt idx="15237">
                  <c:v>15238</c:v>
                </c:pt>
                <c:pt idx="15238">
                  <c:v>15239</c:v>
                </c:pt>
                <c:pt idx="15239">
                  <c:v>15240</c:v>
                </c:pt>
                <c:pt idx="15240">
                  <c:v>15241</c:v>
                </c:pt>
                <c:pt idx="15241">
                  <c:v>15242</c:v>
                </c:pt>
                <c:pt idx="15242">
                  <c:v>15243</c:v>
                </c:pt>
                <c:pt idx="15243">
                  <c:v>15244</c:v>
                </c:pt>
                <c:pt idx="15244">
                  <c:v>15245</c:v>
                </c:pt>
                <c:pt idx="15245">
                  <c:v>15246</c:v>
                </c:pt>
                <c:pt idx="15246">
                  <c:v>15247</c:v>
                </c:pt>
                <c:pt idx="15247">
                  <c:v>15248</c:v>
                </c:pt>
                <c:pt idx="15248">
                  <c:v>15249</c:v>
                </c:pt>
                <c:pt idx="15249">
                  <c:v>15250</c:v>
                </c:pt>
                <c:pt idx="15250">
                  <c:v>15251</c:v>
                </c:pt>
                <c:pt idx="15251">
                  <c:v>15252</c:v>
                </c:pt>
                <c:pt idx="15252">
                  <c:v>15253</c:v>
                </c:pt>
                <c:pt idx="15253">
                  <c:v>15254</c:v>
                </c:pt>
                <c:pt idx="15254">
                  <c:v>15255</c:v>
                </c:pt>
                <c:pt idx="15255">
                  <c:v>15256</c:v>
                </c:pt>
                <c:pt idx="15256">
                  <c:v>15257</c:v>
                </c:pt>
                <c:pt idx="15257">
                  <c:v>15258</c:v>
                </c:pt>
                <c:pt idx="15258">
                  <c:v>15259</c:v>
                </c:pt>
                <c:pt idx="15259">
                  <c:v>15260</c:v>
                </c:pt>
                <c:pt idx="15260">
                  <c:v>15261</c:v>
                </c:pt>
                <c:pt idx="15261">
                  <c:v>15262</c:v>
                </c:pt>
                <c:pt idx="15262">
                  <c:v>15263</c:v>
                </c:pt>
                <c:pt idx="15263">
                  <c:v>15264</c:v>
                </c:pt>
                <c:pt idx="15264">
                  <c:v>15265</c:v>
                </c:pt>
                <c:pt idx="15265">
                  <c:v>15266</c:v>
                </c:pt>
                <c:pt idx="15266">
                  <c:v>15267</c:v>
                </c:pt>
                <c:pt idx="15267">
                  <c:v>15268</c:v>
                </c:pt>
                <c:pt idx="15268">
                  <c:v>15269</c:v>
                </c:pt>
                <c:pt idx="15269">
                  <c:v>15270</c:v>
                </c:pt>
                <c:pt idx="15270">
                  <c:v>15271</c:v>
                </c:pt>
                <c:pt idx="15271">
                  <c:v>15272</c:v>
                </c:pt>
                <c:pt idx="15272">
                  <c:v>15273</c:v>
                </c:pt>
                <c:pt idx="15273">
                  <c:v>15274</c:v>
                </c:pt>
                <c:pt idx="15274">
                  <c:v>15275</c:v>
                </c:pt>
                <c:pt idx="15275">
                  <c:v>15276</c:v>
                </c:pt>
                <c:pt idx="15276">
                  <c:v>15277</c:v>
                </c:pt>
                <c:pt idx="15277">
                  <c:v>15278</c:v>
                </c:pt>
                <c:pt idx="15278">
                  <c:v>15279</c:v>
                </c:pt>
                <c:pt idx="15279">
                  <c:v>15280</c:v>
                </c:pt>
                <c:pt idx="15280">
                  <c:v>15281</c:v>
                </c:pt>
                <c:pt idx="15281">
                  <c:v>15282</c:v>
                </c:pt>
                <c:pt idx="15282">
                  <c:v>15283</c:v>
                </c:pt>
                <c:pt idx="15283">
                  <c:v>15284</c:v>
                </c:pt>
                <c:pt idx="15284">
                  <c:v>15285</c:v>
                </c:pt>
                <c:pt idx="15285">
                  <c:v>15286</c:v>
                </c:pt>
                <c:pt idx="15286">
                  <c:v>15287</c:v>
                </c:pt>
                <c:pt idx="15287">
                  <c:v>15288</c:v>
                </c:pt>
                <c:pt idx="15288">
                  <c:v>15289</c:v>
                </c:pt>
                <c:pt idx="15289">
                  <c:v>15290</c:v>
                </c:pt>
                <c:pt idx="15290">
                  <c:v>15291</c:v>
                </c:pt>
                <c:pt idx="15291">
                  <c:v>15292</c:v>
                </c:pt>
                <c:pt idx="15292">
                  <c:v>15293</c:v>
                </c:pt>
                <c:pt idx="15293">
                  <c:v>15294</c:v>
                </c:pt>
                <c:pt idx="15294">
                  <c:v>15295</c:v>
                </c:pt>
                <c:pt idx="15295">
                  <c:v>15296</c:v>
                </c:pt>
                <c:pt idx="15296">
                  <c:v>15297</c:v>
                </c:pt>
                <c:pt idx="15297">
                  <c:v>15298</c:v>
                </c:pt>
                <c:pt idx="15298">
                  <c:v>15299</c:v>
                </c:pt>
                <c:pt idx="15299">
                  <c:v>15300</c:v>
                </c:pt>
                <c:pt idx="15300">
                  <c:v>15301</c:v>
                </c:pt>
                <c:pt idx="15301">
                  <c:v>15302</c:v>
                </c:pt>
                <c:pt idx="15302">
                  <c:v>15303</c:v>
                </c:pt>
                <c:pt idx="15303">
                  <c:v>15304</c:v>
                </c:pt>
                <c:pt idx="15304">
                  <c:v>15305</c:v>
                </c:pt>
                <c:pt idx="15305">
                  <c:v>15306</c:v>
                </c:pt>
                <c:pt idx="15306">
                  <c:v>15307</c:v>
                </c:pt>
                <c:pt idx="15307">
                  <c:v>15308</c:v>
                </c:pt>
                <c:pt idx="15308">
                  <c:v>15309</c:v>
                </c:pt>
                <c:pt idx="15309">
                  <c:v>15310</c:v>
                </c:pt>
                <c:pt idx="15310">
                  <c:v>15311</c:v>
                </c:pt>
                <c:pt idx="15311">
                  <c:v>15312</c:v>
                </c:pt>
                <c:pt idx="15312">
                  <c:v>15313</c:v>
                </c:pt>
                <c:pt idx="15313">
                  <c:v>15314</c:v>
                </c:pt>
                <c:pt idx="15314">
                  <c:v>15315</c:v>
                </c:pt>
                <c:pt idx="15315">
                  <c:v>15316</c:v>
                </c:pt>
                <c:pt idx="15316">
                  <c:v>15317</c:v>
                </c:pt>
                <c:pt idx="15317">
                  <c:v>15318</c:v>
                </c:pt>
                <c:pt idx="15318">
                  <c:v>15319</c:v>
                </c:pt>
                <c:pt idx="15319">
                  <c:v>15320</c:v>
                </c:pt>
                <c:pt idx="15320">
                  <c:v>15321</c:v>
                </c:pt>
                <c:pt idx="15321">
                  <c:v>15322</c:v>
                </c:pt>
                <c:pt idx="15322">
                  <c:v>15323</c:v>
                </c:pt>
                <c:pt idx="15323">
                  <c:v>15324</c:v>
                </c:pt>
                <c:pt idx="15324">
                  <c:v>15325</c:v>
                </c:pt>
                <c:pt idx="15325">
                  <c:v>15326</c:v>
                </c:pt>
                <c:pt idx="15326">
                  <c:v>15327</c:v>
                </c:pt>
                <c:pt idx="15327">
                  <c:v>15328</c:v>
                </c:pt>
                <c:pt idx="15328">
                  <c:v>15329</c:v>
                </c:pt>
                <c:pt idx="15329">
                  <c:v>15330</c:v>
                </c:pt>
                <c:pt idx="15330">
                  <c:v>15331</c:v>
                </c:pt>
                <c:pt idx="15331">
                  <c:v>15332</c:v>
                </c:pt>
                <c:pt idx="15332">
                  <c:v>15333</c:v>
                </c:pt>
                <c:pt idx="15333">
                  <c:v>15334</c:v>
                </c:pt>
                <c:pt idx="15334">
                  <c:v>15335</c:v>
                </c:pt>
                <c:pt idx="15335">
                  <c:v>15336</c:v>
                </c:pt>
                <c:pt idx="15336">
                  <c:v>15337</c:v>
                </c:pt>
                <c:pt idx="15337">
                  <c:v>15338</c:v>
                </c:pt>
                <c:pt idx="15338">
                  <c:v>15339</c:v>
                </c:pt>
                <c:pt idx="15339">
                  <c:v>15340</c:v>
                </c:pt>
                <c:pt idx="15340">
                  <c:v>15341</c:v>
                </c:pt>
                <c:pt idx="15341">
                  <c:v>15342</c:v>
                </c:pt>
                <c:pt idx="15342">
                  <c:v>15343</c:v>
                </c:pt>
                <c:pt idx="15343">
                  <c:v>15344</c:v>
                </c:pt>
                <c:pt idx="15344">
                  <c:v>15345</c:v>
                </c:pt>
                <c:pt idx="15345">
                  <c:v>15346</c:v>
                </c:pt>
                <c:pt idx="15346">
                  <c:v>15347</c:v>
                </c:pt>
                <c:pt idx="15347">
                  <c:v>15348</c:v>
                </c:pt>
                <c:pt idx="15348">
                  <c:v>15349</c:v>
                </c:pt>
                <c:pt idx="15349">
                  <c:v>15350</c:v>
                </c:pt>
                <c:pt idx="15350">
                  <c:v>15351</c:v>
                </c:pt>
                <c:pt idx="15351">
                  <c:v>15352</c:v>
                </c:pt>
                <c:pt idx="15352">
                  <c:v>15353</c:v>
                </c:pt>
                <c:pt idx="15353">
                  <c:v>15354</c:v>
                </c:pt>
                <c:pt idx="15354">
                  <c:v>15355</c:v>
                </c:pt>
                <c:pt idx="15355">
                  <c:v>15356</c:v>
                </c:pt>
                <c:pt idx="15356">
                  <c:v>15357</c:v>
                </c:pt>
                <c:pt idx="15357">
                  <c:v>15358</c:v>
                </c:pt>
                <c:pt idx="15358">
                  <c:v>15359</c:v>
                </c:pt>
                <c:pt idx="15359">
                  <c:v>15360</c:v>
                </c:pt>
                <c:pt idx="15360">
                  <c:v>15361</c:v>
                </c:pt>
                <c:pt idx="15361">
                  <c:v>15362</c:v>
                </c:pt>
                <c:pt idx="15362">
                  <c:v>15363</c:v>
                </c:pt>
                <c:pt idx="15363">
                  <c:v>15364</c:v>
                </c:pt>
                <c:pt idx="15364">
                  <c:v>15365</c:v>
                </c:pt>
                <c:pt idx="15365">
                  <c:v>15366</c:v>
                </c:pt>
                <c:pt idx="15366">
                  <c:v>15367</c:v>
                </c:pt>
                <c:pt idx="15367">
                  <c:v>15368</c:v>
                </c:pt>
                <c:pt idx="15368">
                  <c:v>15369</c:v>
                </c:pt>
                <c:pt idx="15369">
                  <c:v>15370</c:v>
                </c:pt>
                <c:pt idx="15370">
                  <c:v>15371</c:v>
                </c:pt>
                <c:pt idx="15371">
                  <c:v>15372</c:v>
                </c:pt>
                <c:pt idx="15372">
                  <c:v>15373</c:v>
                </c:pt>
                <c:pt idx="15373">
                  <c:v>15374</c:v>
                </c:pt>
                <c:pt idx="15374">
                  <c:v>15375</c:v>
                </c:pt>
                <c:pt idx="15375">
                  <c:v>15376</c:v>
                </c:pt>
                <c:pt idx="15376">
                  <c:v>15377</c:v>
                </c:pt>
                <c:pt idx="15377">
                  <c:v>15378</c:v>
                </c:pt>
                <c:pt idx="15378">
                  <c:v>15379</c:v>
                </c:pt>
                <c:pt idx="15379">
                  <c:v>15380</c:v>
                </c:pt>
                <c:pt idx="15380">
                  <c:v>15381</c:v>
                </c:pt>
                <c:pt idx="15381">
                  <c:v>15382</c:v>
                </c:pt>
                <c:pt idx="15382">
                  <c:v>15383</c:v>
                </c:pt>
                <c:pt idx="15383">
                  <c:v>15384</c:v>
                </c:pt>
                <c:pt idx="15384">
                  <c:v>15385</c:v>
                </c:pt>
                <c:pt idx="15385">
                  <c:v>15386</c:v>
                </c:pt>
                <c:pt idx="15386">
                  <c:v>15387</c:v>
                </c:pt>
                <c:pt idx="15387">
                  <c:v>15388</c:v>
                </c:pt>
                <c:pt idx="15388">
                  <c:v>15389</c:v>
                </c:pt>
                <c:pt idx="15389">
                  <c:v>15390</c:v>
                </c:pt>
                <c:pt idx="15390">
                  <c:v>15391</c:v>
                </c:pt>
                <c:pt idx="15391">
                  <c:v>15392</c:v>
                </c:pt>
                <c:pt idx="15392">
                  <c:v>15393</c:v>
                </c:pt>
                <c:pt idx="15393">
                  <c:v>15394</c:v>
                </c:pt>
                <c:pt idx="15394">
                  <c:v>15395</c:v>
                </c:pt>
                <c:pt idx="15395">
                  <c:v>15396</c:v>
                </c:pt>
                <c:pt idx="15396">
                  <c:v>15397</c:v>
                </c:pt>
                <c:pt idx="15397">
                  <c:v>15398</c:v>
                </c:pt>
                <c:pt idx="15398">
                  <c:v>15399</c:v>
                </c:pt>
                <c:pt idx="15399">
                  <c:v>15400</c:v>
                </c:pt>
                <c:pt idx="15400">
                  <c:v>15401</c:v>
                </c:pt>
                <c:pt idx="15401">
                  <c:v>15402</c:v>
                </c:pt>
                <c:pt idx="15402">
                  <c:v>15403</c:v>
                </c:pt>
                <c:pt idx="15403">
                  <c:v>15404</c:v>
                </c:pt>
                <c:pt idx="15404">
                  <c:v>15405</c:v>
                </c:pt>
                <c:pt idx="15405">
                  <c:v>15406</c:v>
                </c:pt>
                <c:pt idx="15406">
                  <c:v>15407</c:v>
                </c:pt>
                <c:pt idx="15407">
                  <c:v>15408</c:v>
                </c:pt>
                <c:pt idx="15408">
                  <c:v>15409</c:v>
                </c:pt>
                <c:pt idx="15409">
                  <c:v>15410</c:v>
                </c:pt>
                <c:pt idx="15410">
                  <c:v>15411</c:v>
                </c:pt>
                <c:pt idx="15411">
                  <c:v>15412</c:v>
                </c:pt>
                <c:pt idx="15412">
                  <c:v>15413</c:v>
                </c:pt>
                <c:pt idx="15413">
                  <c:v>15414</c:v>
                </c:pt>
                <c:pt idx="15414">
                  <c:v>15415</c:v>
                </c:pt>
                <c:pt idx="15415">
                  <c:v>15416</c:v>
                </c:pt>
                <c:pt idx="15416">
                  <c:v>15417</c:v>
                </c:pt>
                <c:pt idx="15417">
                  <c:v>15418</c:v>
                </c:pt>
                <c:pt idx="15418">
                  <c:v>15419</c:v>
                </c:pt>
                <c:pt idx="15419">
                  <c:v>15420</c:v>
                </c:pt>
                <c:pt idx="15420">
                  <c:v>15421</c:v>
                </c:pt>
                <c:pt idx="15421">
                  <c:v>15422</c:v>
                </c:pt>
                <c:pt idx="15422">
                  <c:v>15423</c:v>
                </c:pt>
                <c:pt idx="15423">
                  <c:v>15424</c:v>
                </c:pt>
                <c:pt idx="15424">
                  <c:v>15425</c:v>
                </c:pt>
                <c:pt idx="15425">
                  <c:v>15426</c:v>
                </c:pt>
                <c:pt idx="15426">
                  <c:v>15427</c:v>
                </c:pt>
                <c:pt idx="15427">
                  <c:v>15428</c:v>
                </c:pt>
                <c:pt idx="15428">
                  <c:v>15429</c:v>
                </c:pt>
                <c:pt idx="15429">
                  <c:v>15430</c:v>
                </c:pt>
                <c:pt idx="15430">
                  <c:v>15431</c:v>
                </c:pt>
                <c:pt idx="15431">
                  <c:v>15432</c:v>
                </c:pt>
                <c:pt idx="15432">
                  <c:v>15433</c:v>
                </c:pt>
                <c:pt idx="15433">
                  <c:v>15434</c:v>
                </c:pt>
                <c:pt idx="15434">
                  <c:v>15435</c:v>
                </c:pt>
                <c:pt idx="15435">
                  <c:v>15436</c:v>
                </c:pt>
                <c:pt idx="15436">
                  <c:v>15437</c:v>
                </c:pt>
                <c:pt idx="15437">
                  <c:v>15438</c:v>
                </c:pt>
                <c:pt idx="15438">
                  <c:v>15439</c:v>
                </c:pt>
                <c:pt idx="15439">
                  <c:v>15440</c:v>
                </c:pt>
                <c:pt idx="15440">
                  <c:v>15441</c:v>
                </c:pt>
                <c:pt idx="15441">
                  <c:v>15442</c:v>
                </c:pt>
                <c:pt idx="15442">
                  <c:v>15443</c:v>
                </c:pt>
                <c:pt idx="15443">
                  <c:v>15444</c:v>
                </c:pt>
                <c:pt idx="15444">
                  <c:v>15445</c:v>
                </c:pt>
                <c:pt idx="15445">
                  <c:v>15446</c:v>
                </c:pt>
                <c:pt idx="15446">
                  <c:v>15447</c:v>
                </c:pt>
                <c:pt idx="15447">
                  <c:v>15448</c:v>
                </c:pt>
                <c:pt idx="15448">
                  <c:v>15449</c:v>
                </c:pt>
                <c:pt idx="15449">
                  <c:v>15450</c:v>
                </c:pt>
                <c:pt idx="15450">
                  <c:v>15451</c:v>
                </c:pt>
                <c:pt idx="15451">
                  <c:v>15452</c:v>
                </c:pt>
                <c:pt idx="15452">
                  <c:v>15453</c:v>
                </c:pt>
                <c:pt idx="15453">
                  <c:v>15454</c:v>
                </c:pt>
                <c:pt idx="15454">
                  <c:v>15455</c:v>
                </c:pt>
                <c:pt idx="15455">
                  <c:v>15456</c:v>
                </c:pt>
                <c:pt idx="15456">
                  <c:v>15457</c:v>
                </c:pt>
                <c:pt idx="15457">
                  <c:v>15458</c:v>
                </c:pt>
                <c:pt idx="15458">
                  <c:v>15459</c:v>
                </c:pt>
                <c:pt idx="15459">
                  <c:v>15460</c:v>
                </c:pt>
                <c:pt idx="15460">
                  <c:v>15461</c:v>
                </c:pt>
                <c:pt idx="15461">
                  <c:v>15462</c:v>
                </c:pt>
                <c:pt idx="15462">
                  <c:v>15463</c:v>
                </c:pt>
                <c:pt idx="15463">
                  <c:v>15464</c:v>
                </c:pt>
                <c:pt idx="15464">
                  <c:v>15465</c:v>
                </c:pt>
                <c:pt idx="15465">
                  <c:v>15466</c:v>
                </c:pt>
                <c:pt idx="15466">
                  <c:v>15467</c:v>
                </c:pt>
                <c:pt idx="15467">
                  <c:v>15468</c:v>
                </c:pt>
                <c:pt idx="15468">
                  <c:v>15469</c:v>
                </c:pt>
                <c:pt idx="15469">
                  <c:v>15470</c:v>
                </c:pt>
                <c:pt idx="15470">
                  <c:v>15471</c:v>
                </c:pt>
                <c:pt idx="15471">
                  <c:v>15472</c:v>
                </c:pt>
                <c:pt idx="15472">
                  <c:v>15473</c:v>
                </c:pt>
                <c:pt idx="15473">
                  <c:v>15474</c:v>
                </c:pt>
                <c:pt idx="15474">
                  <c:v>15475</c:v>
                </c:pt>
                <c:pt idx="15475">
                  <c:v>15476</c:v>
                </c:pt>
                <c:pt idx="15476">
                  <c:v>15477</c:v>
                </c:pt>
                <c:pt idx="15477">
                  <c:v>15478</c:v>
                </c:pt>
                <c:pt idx="15478">
                  <c:v>15479</c:v>
                </c:pt>
                <c:pt idx="15479">
                  <c:v>15480</c:v>
                </c:pt>
                <c:pt idx="15480">
                  <c:v>15481</c:v>
                </c:pt>
                <c:pt idx="15481">
                  <c:v>15482</c:v>
                </c:pt>
                <c:pt idx="15482">
                  <c:v>15483</c:v>
                </c:pt>
                <c:pt idx="15483">
                  <c:v>15484</c:v>
                </c:pt>
                <c:pt idx="15484">
                  <c:v>15485</c:v>
                </c:pt>
                <c:pt idx="15485">
                  <c:v>15486</c:v>
                </c:pt>
                <c:pt idx="15486">
                  <c:v>15487</c:v>
                </c:pt>
                <c:pt idx="15487">
                  <c:v>15488</c:v>
                </c:pt>
                <c:pt idx="15488">
                  <c:v>15489</c:v>
                </c:pt>
                <c:pt idx="15489">
                  <c:v>15490</c:v>
                </c:pt>
                <c:pt idx="15490">
                  <c:v>15491</c:v>
                </c:pt>
                <c:pt idx="15491">
                  <c:v>15492</c:v>
                </c:pt>
                <c:pt idx="15492">
                  <c:v>15493</c:v>
                </c:pt>
                <c:pt idx="15493">
                  <c:v>15494</c:v>
                </c:pt>
                <c:pt idx="15494">
                  <c:v>15495</c:v>
                </c:pt>
                <c:pt idx="15495">
                  <c:v>15496</c:v>
                </c:pt>
                <c:pt idx="15496">
                  <c:v>15497</c:v>
                </c:pt>
                <c:pt idx="15497">
                  <c:v>15498</c:v>
                </c:pt>
                <c:pt idx="15498">
                  <c:v>15499</c:v>
                </c:pt>
                <c:pt idx="15499">
                  <c:v>15500</c:v>
                </c:pt>
                <c:pt idx="15500">
                  <c:v>15501</c:v>
                </c:pt>
                <c:pt idx="15501">
                  <c:v>15502</c:v>
                </c:pt>
                <c:pt idx="15502">
                  <c:v>15503</c:v>
                </c:pt>
                <c:pt idx="15503">
                  <c:v>15504</c:v>
                </c:pt>
                <c:pt idx="15504">
                  <c:v>15505</c:v>
                </c:pt>
                <c:pt idx="15505">
                  <c:v>15506</c:v>
                </c:pt>
                <c:pt idx="15506">
                  <c:v>15507</c:v>
                </c:pt>
                <c:pt idx="15507">
                  <c:v>15508</c:v>
                </c:pt>
                <c:pt idx="15508">
                  <c:v>15509</c:v>
                </c:pt>
                <c:pt idx="15509">
                  <c:v>15510</c:v>
                </c:pt>
                <c:pt idx="15510">
                  <c:v>15511</c:v>
                </c:pt>
                <c:pt idx="15511">
                  <c:v>15512</c:v>
                </c:pt>
                <c:pt idx="15512">
                  <c:v>15513</c:v>
                </c:pt>
                <c:pt idx="15513">
                  <c:v>15514</c:v>
                </c:pt>
                <c:pt idx="15514">
                  <c:v>15515</c:v>
                </c:pt>
                <c:pt idx="15515">
                  <c:v>15516</c:v>
                </c:pt>
                <c:pt idx="15516">
                  <c:v>15517</c:v>
                </c:pt>
                <c:pt idx="15517">
                  <c:v>15518</c:v>
                </c:pt>
                <c:pt idx="15518">
                  <c:v>15519</c:v>
                </c:pt>
                <c:pt idx="15519">
                  <c:v>15520</c:v>
                </c:pt>
                <c:pt idx="15520">
                  <c:v>15521</c:v>
                </c:pt>
                <c:pt idx="15521">
                  <c:v>15522</c:v>
                </c:pt>
                <c:pt idx="15522">
                  <c:v>15523</c:v>
                </c:pt>
                <c:pt idx="15523">
                  <c:v>15524</c:v>
                </c:pt>
                <c:pt idx="15524">
                  <c:v>15525</c:v>
                </c:pt>
                <c:pt idx="15525">
                  <c:v>15526</c:v>
                </c:pt>
                <c:pt idx="15526">
                  <c:v>15527</c:v>
                </c:pt>
                <c:pt idx="15527">
                  <c:v>15528</c:v>
                </c:pt>
                <c:pt idx="15528">
                  <c:v>15529</c:v>
                </c:pt>
                <c:pt idx="15529">
                  <c:v>15530</c:v>
                </c:pt>
                <c:pt idx="15530">
                  <c:v>15531</c:v>
                </c:pt>
                <c:pt idx="15531">
                  <c:v>15532</c:v>
                </c:pt>
                <c:pt idx="15532">
                  <c:v>15533</c:v>
                </c:pt>
                <c:pt idx="15533">
                  <c:v>15534</c:v>
                </c:pt>
                <c:pt idx="15534">
                  <c:v>15535</c:v>
                </c:pt>
                <c:pt idx="15535">
                  <c:v>15536</c:v>
                </c:pt>
                <c:pt idx="15536">
                  <c:v>15537</c:v>
                </c:pt>
                <c:pt idx="15537">
                  <c:v>15538</c:v>
                </c:pt>
                <c:pt idx="15538">
                  <c:v>15539</c:v>
                </c:pt>
                <c:pt idx="15539">
                  <c:v>15540</c:v>
                </c:pt>
                <c:pt idx="15540">
                  <c:v>15541</c:v>
                </c:pt>
                <c:pt idx="15541">
                  <c:v>15542</c:v>
                </c:pt>
                <c:pt idx="15542">
                  <c:v>15543</c:v>
                </c:pt>
                <c:pt idx="15543">
                  <c:v>15544</c:v>
                </c:pt>
                <c:pt idx="15544">
                  <c:v>15545</c:v>
                </c:pt>
                <c:pt idx="15545">
                  <c:v>15546</c:v>
                </c:pt>
                <c:pt idx="15546">
                  <c:v>15547</c:v>
                </c:pt>
                <c:pt idx="15547">
                  <c:v>15548</c:v>
                </c:pt>
                <c:pt idx="15548">
                  <c:v>15549</c:v>
                </c:pt>
                <c:pt idx="15549">
                  <c:v>15550</c:v>
                </c:pt>
                <c:pt idx="15550">
                  <c:v>15551</c:v>
                </c:pt>
                <c:pt idx="15551">
                  <c:v>15552</c:v>
                </c:pt>
                <c:pt idx="15552">
                  <c:v>15553</c:v>
                </c:pt>
                <c:pt idx="15553">
                  <c:v>15554</c:v>
                </c:pt>
                <c:pt idx="15554">
                  <c:v>15555</c:v>
                </c:pt>
                <c:pt idx="15555">
                  <c:v>15556</c:v>
                </c:pt>
                <c:pt idx="15556">
                  <c:v>15557</c:v>
                </c:pt>
                <c:pt idx="15557">
                  <c:v>15558</c:v>
                </c:pt>
                <c:pt idx="15558">
                  <c:v>15559</c:v>
                </c:pt>
                <c:pt idx="15559">
                  <c:v>15560</c:v>
                </c:pt>
                <c:pt idx="15560">
                  <c:v>15561</c:v>
                </c:pt>
                <c:pt idx="15561">
                  <c:v>15562</c:v>
                </c:pt>
                <c:pt idx="15562">
                  <c:v>15563</c:v>
                </c:pt>
                <c:pt idx="15563">
                  <c:v>15564</c:v>
                </c:pt>
                <c:pt idx="15564">
                  <c:v>15565</c:v>
                </c:pt>
                <c:pt idx="15565">
                  <c:v>15566</c:v>
                </c:pt>
                <c:pt idx="15566">
                  <c:v>15567</c:v>
                </c:pt>
                <c:pt idx="15567">
                  <c:v>15568</c:v>
                </c:pt>
                <c:pt idx="15568">
                  <c:v>15569</c:v>
                </c:pt>
                <c:pt idx="15569">
                  <c:v>15570</c:v>
                </c:pt>
                <c:pt idx="15570">
                  <c:v>15571</c:v>
                </c:pt>
                <c:pt idx="15571">
                  <c:v>15572</c:v>
                </c:pt>
                <c:pt idx="15572">
                  <c:v>15573</c:v>
                </c:pt>
                <c:pt idx="15573">
                  <c:v>15574</c:v>
                </c:pt>
                <c:pt idx="15574">
                  <c:v>15575</c:v>
                </c:pt>
                <c:pt idx="15575">
                  <c:v>15576</c:v>
                </c:pt>
                <c:pt idx="15576">
                  <c:v>15577</c:v>
                </c:pt>
                <c:pt idx="15577">
                  <c:v>15578</c:v>
                </c:pt>
                <c:pt idx="15578">
                  <c:v>15579</c:v>
                </c:pt>
                <c:pt idx="15579">
                  <c:v>15580</c:v>
                </c:pt>
                <c:pt idx="15580">
                  <c:v>15581</c:v>
                </c:pt>
                <c:pt idx="15581">
                  <c:v>15582</c:v>
                </c:pt>
                <c:pt idx="15582">
                  <c:v>15583</c:v>
                </c:pt>
                <c:pt idx="15583">
                  <c:v>15584</c:v>
                </c:pt>
                <c:pt idx="15584">
                  <c:v>15585</c:v>
                </c:pt>
                <c:pt idx="15585">
                  <c:v>15586</c:v>
                </c:pt>
                <c:pt idx="15586">
                  <c:v>15587</c:v>
                </c:pt>
                <c:pt idx="15587">
                  <c:v>15588</c:v>
                </c:pt>
                <c:pt idx="15588">
                  <c:v>15589</c:v>
                </c:pt>
                <c:pt idx="15589">
                  <c:v>15590</c:v>
                </c:pt>
                <c:pt idx="15590">
                  <c:v>15591</c:v>
                </c:pt>
                <c:pt idx="15591">
                  <c:v>15592</c:v>
                </c:pt>
                <c:pt idx="15592">
                  <c:v>15593</c:v>
                </c:pt>
                <c:pt idx="15593">
                  <c:v>15594</c:v>
                </c:pt>
                <c:pt idx="15594">
                  <c:v>15595</c:v>
                </c:pt>
                <c:pt idx="15595">
                  <c:v>15596</c:v>
                </c:pt>
                <c:pt idx="15596">
                  <c:v>15597</c:v>
                </c:pt>
                <c:pt idx="15597">
                  <c:v>15598</c:v>
                </c:pt>
                <c:pt idx="15598">
                  <c:v>15599</c:v>
                </c:pt>
                <c:pt idx="15599">
                  <c:v>15600</c:v>
                </c:pt>
                <c:pt idx="15600">
                  <c:v>15601</c:v>
                </c:pt>
                <c:pt idx="15601">
                  <c:v>15602</c:v>
                </c:pt>
                <c:pt idx="15602">
                  <c:v>15603</c:v>
                </c:pt>
                <c:pt idx="15603">
                  <c:v>15604</c:v>
                </c:pt>
                <c:pt idx="15604">
                  <c:v>15605</c:v>
                </c:pt>
                <c:pt idx="15605">
                  <c:v>15606</c:v>
                </c:pt>
                <c:pt idx="15606">
                  <c:v>15607</c:v>
                </c:pt>
                <c:pt idx="15607">
                  <c:v>15608</c:v>
                </c:pt>
                <c:pt idx="15608">
                  <c:v>15609</c:v>
                </c:pt>
                <c:pt idx="15609">
                  <c:v>15610</c:v>
                </c:pt>
                <c:pt idx="15610">
                  <c:v>15611</c:v>
                </c:pt>
                <c:pt idx="15611">
                  <c:v>15612</c:v>
                </c:pt>
                <c:pt idx="15612">
                  <c:v>15613</c:v>
                </c:pt>
                <c:pt idx="15613">
                  <c:v>15614</c:v>
                </c:pt>
                <c:pt idx="15614">
                  <c:v>15615</c:v>
                </c:pt>
                <c:pt idx="15615">
                  <c:v>15616</c:v>
                </c:pt>
                <c:pt idx="15616">
                  <c:v>15617</c:v>
                </c:pt>
                <c:pt idx="15617">
                  <c:v>15618</c:v>
                </c:pt>
                <c:pt idx="15618">
                  <c:v>15619</c:v>
                </c:pt>
                <c:pt idx="15619">
                  <c:v>15620</c:v>
                </c:pt>
                <c:pt idx="15620">
                  <c:v>15621</c:v>
                </c:pt>
                <c:pt idx="15621">
                  <c:v>15622</c:v>
                </c:pt>
                <c:pt idx="15622">
                  <c:v>15623</c:v>
                </c:pt>
                <c:pt idx="15623">
                  <c:v>15624</c:v>
                </c:pt>
                <c:pt idx="15624">
                  <c:v>15625</c:v>
                </c:pt>
                <c:pt idx="15625">
                  <c:v>15626</c:v>
                </c:pt>
                <c:pt idx="15626">
                  <c:v>15627</c:v>
                </c:pt>
                <c:pt idx="15627">
                  <c:v>15628</c:v>
                </c:pt>
                <c:pt idx="15628">
                  <c:v>15629</c:v>
                </c:pt>
                <c:pt idx="15629">
                  <c:v>15630</c:v>
                </c:pt>
                <c:pt idx="15630">
                  <c:v>15631</c:v>
                </c:pt>
                <c:pt idx="15631">
                  <c:v>15632</c:v>
                </c:pt>
                <c:pt idx="15632">
                  <c:v>15633</c:v>
                </c:pt>
                <c:pt idx="15633">
                  <c:v>15634</c:v>
                </c:pt>
                <c:pt idx="15634">
                  <c:v>15635</c:v>
                </c:pt>
                <c:pt idx="15635">
                  <c:v>15636</c:v>
                </c:pt>
                <c:pt idx="15636">
                  <c:v>15637</c:v>
                </c:pt>
                <c:pt idx="15637">
                  <c:v>15638</c:v>
                </c:pt>
                <c:pt idx="15638">
                  <c:v>15639</c:v>
                </c:pt>
                <c:pt idx="15639">
                  <c:v>15640</c:v>
                </c:pt>
                <c:pt idx="15640">
                  <c:v>15641</c:v>
                </c:pt>
                <c:pt idx="15641">
                  <c:v>15642</c:v>
                </c:pt>
                <c:pt idx="15642">
                  <c:v>15643</c:v>
                </c:pt>
                <c:pt idx="15643">
                  <c:v>15644</c:v>
                </c:pt>
                <c:pt idx="15644">
                  <c:v>15645</c:v>
                </c:pt>
                <c:pt idx="15645">
                  <c:v>15646</c:v>
                </c:pt>
                <c:pt idx="15646">
                  <c:v>15647</c:v>
                </c:pt>
                <c:pt idx="15647">
                  <c:v>15648</c:v>
                </c:pt>
                <c:pt idx="15648">
                  <c:v>15649</c:v>
                </c:pt>
                <c:pt idx="15649">
                  <c:v>15650</c:v>
                </c:pt>
                <c:pt idx="15650">
                  <c:v>15651</c:v>
                </c:pt>
                <c:pt idx="15651">
                  <c:v>15652</c:v>
                </c:pt>
                <c:pt idx="15652">
                  <c:v>15653</c:v>
                </c:pt>
                <c:pt idx="15653">
                  <c:v>15654</c:v>
                </c:pt>
                <c:pt idx="15654">
                  <c:v>15655</c:v>
                </c:pt>
                <c:pt idx="15655">
                  <c:v>15656</c:v>
                </c:pt>
                <c:pt idx="15656">
                  <c:v>15657</c:v>
                </c:pt>
                <c:pt idx="15657">
                  <c:v>15658</c:v>
                </c:pt>
                <c:pt idx="15658">
                  <c:v>15659</c:v>
                </c:pt>
                <c:pt idx="15659">
                  <c:v>15660</c:v>
                </c:pt>
                <c:pt idx="15660">
                  <c:v>15661</c:v>
                </c:pt>
                <c:pt idx="15661">
                  <c:v>15662</c:v>
                </c:pt>
                <c:pt idx="15662">
                  <c:v>15663</c:v>
                </c:pt>
                <c:pt idx="15663">
                  <c:v>15664</c:v>
                </c:pt>
                <c:pt idx="15664">
                  <c:v>15665</c:v>
                </c:pt>
                <c:pt idx="15665">
                  <c:v>15666</c:v>
                </c:pt>
                <c:pt idx="15666">
                  <c:v>15667</c:v>
                </c:pt>
                <c:pt idx="15667">
                  <c:v>15668</c:v>
                </c:pt>
                <c:pt idx="15668">
                  <c:v>15669</c:v>
                </c:pt>
                <c:pt idx="15669">
                  <c:v>15670</c:v>
                </c:pt>
                <c:pt idx="15670">
                  <c:v>15671</c:v>
                </c:pt>
                <c:pt idx="15671">
                  <c:v>15672</c:v>
                </c:pt>
                <c:pt idx="15672">
                  <c:v>15673</c:v>
                </c:pt>
                <c:pt idx="15673">
                  <c:v>15674</c:v>
                </c:pt>
                <c:pt idx="15674">
                  <c:v>15675</c:v>
                </c:pt>
                <c:pt idx="15675">
                  <c:v>15676</c:v>
                </c:pt>
                <c:pt idx="15676">
                  <c:v>15677</c:v>
                </c:pt>
                <c:pt idx="15677">
                  <c:v>15678</c:v>
                </c:pt>
                <c:pt idx="15678">
                  <c:v>15679</c:v>
                </c:pt>
                <c:pt idx="15679">
                  <c:v>15680</c:v>
                </c:pt>
                <c:pt idx="15680">
                  <c:v>15681</c:v>
                </c:pt>
                <c:pt idx="15681">
                  <c:v>15682</c:v>
                </c:pt>
                <c:pt idx="15682">
                  <c:v>15683</c:v>
                </c:pt>
                <c:pt idx="15683">
                  <c:v>15684</c:v>
                </c:pt>
                <c:pt idx="15684">
                  <c:v>15685</c:v>
                </c:pt>
                <c:pt idx="15685">
                  <c:v>15686</c:v>
                </c:pt>
                <c:pt idx="15686">
                  <c:v>15687</c:v>
                </c:pt>
                <c:pt idx="15687">
                  <c:v>15688</c:v>
                </c:pt>
                <c:pt idx="15688">
                  <c:v>15689</c:v>
                </c:pt>
                <c:pt idx="15689">
                  <c:v>15690</c:v>
                </c:pt>
                <c:pt idx="15690">
                  <c:v>15691</c:v>
                </c:pt>
                <c:pt idx="15691">
                  <c:v>15692</c:v>
                </c:pt>
                <c:pt idx="15692">
                  <c:v>15693</c:v>
                </c:pt>
                <c:pt idx="15693">
                  <c:v>15694</c:v>
                </c:pt>
                <c:pt idx="15694">
                  <c:v>15695</c:v>
                </c:pt>
                <c:pt idx="15695">
                  <c:v>15696</c:v>
                </c:pt>
                <c:pt idx="15696">
                  <c:v>15697</c:v>
                </c:pt>
                <c:pt idx="15697">
                  <c:v>15698</c:v>
                </c:pt>
                <c:pt idx="15698">
                  <c:v>15699</c:v>
                </c:pt>
                <c:pt idx="15699">
                  <c:v>15700</c:v>
                </c:pt>
                <c:pt idx="15700">
                  <c:v>15701</c:v>
                </c:pt>
                <c:pt idx="15701">
                  <c:v>15702</c:v>
                </c:pt>
                <c:pt idx="15702">
                  <c:v>15703</c:v>
                </c:pt>
                <c:pt idx="15703">
                  <c:v>15704</c:v>
                </c:pt>
                <c:pt idx="15704">
                  <c:v>15705</c:v>
                </c:pt>
                <c:pt idx="15705">
                  <c:v>15706</c:v>
                </c:pt>
                <c:pt idx="15706">
                  <c:v>15707</c:v>
                </c:pt>
                <c:pt idx="15707">
                  <c:v>15708</c:v>
                </c:pt>
                <c:pt idx="15708">
                  <c:v>15709</c:v>
                </c:pt>
                <c:pt idx="15709">
                  <c:v>15710</c:v>
                </c:pt>
                <c:pt idx="15710">
                  <c:v>15711</c:v>
                </c:pt>
                <c:pt idx="15711">
                  <c:v>15712</c:v>
                </c:pt>
                <c:pt idx="15712">
                  <c:v>15713</c:v>
                </c:pt>
                <c:pt idx="15713">
                  <c:v>15714</c:v>
                </c:pt>
                <c:pt idx="15714">
                  <c:v>15715</c:v>
                </c:pt>
                <c:pt idx="15715">
                  <c:v>15716</c:v>
                </c:pt>
                <c:pt idx="15716">
                  <c:v>15717</c:v>
                </c:pt>
                <c:pt idx="15717">
                  <c:v>15718</c:v>
                </c:pt>
                <c:pt idx="15718">
                  <c:v>15719</c:v>
                </c:pt>
                <c:pt idx="15719">
                  <c:v>15720</c:v>
                </c:pt>
                <c:pt idx="15720">
                  <c:v>15721</c:v>
                </c:pt>
                <c:pt idx="15721">
                  <c:v>15722</c:v>
                </c:pt>
                <c:pt idx="15722">
                  <c:v>15723</c:v>
                </c:pt>
                <c:pt idx="15723">
                  <c:v>15724</c:v>
                </c:pt>
                <c:pt idx="15724">
                  <c:v>15725</c:v>
                </c:pt>
                <c:pt idx="15725">
                  <c:v>15726</c:v>
                </c:pt>
                <c:pt idx="15726">
                  <c:v>15727</c:v>
                </c:pt>
                <c:pt idx="15727">
                  <c:v>15728</c:v>
                </c:pt>
                <c:pt idx="15728">
                  <c:v>15729</c:v>
                </c:pt>
                <c:pt idx="15729">
                  <c:v>15730</c:v>
                </c:pt>
                <c:pt idx="15730">
                  <c:v>15731</c:v>
                </c:pt>
                <c:pt idx="15731">
                  <c:v>15732</c:v>
                </c:pt>
                <c:pt idx="15732">
                  <c:v>15733</c:v>
                </c:pt>
                <c:pt idx="15733">
                  <c:v>15734</c:v>
                </c:pt>
                <c:pt idx="15734">
                  <c:v>15735</c:v>
                </c:pt>
                <c:pt idx="15735">
                  <c:v>15736</c:v>
                </c:pt>
                <c:pt idx="15736">
                  <c:v>15737</c:v>
                </c:pt>
                <c:pt idx="15737">
                  <c:v>15738</c:v>
                </c:pt>
                <c:pt idx="15738">
                  <c:v>15739</c:v>
                </c:pt>
                <c:pt idx="15739">
                  <c:v>15740</c:v>
                </c:pt>
                <c:pt idx="15740">
                  <c:v>15741</c:v>
                </c:pt>
                <c:pt idx="15741">
                  <c:v>15742</c:v>
                </c:pt>
                <c:pt idx="15742">
                  <c:v>15743</c:v>
                </c:pt>
                <c:pt idx="15743">
                  <c:v>15744</c:v>
                </c:pt>
                <c:pt idx="15744">
                  <c:v>15745</c:v>
                </c:pt>
                <c:pt idx="15745">
                  <c:v>15746</c:v>
                </c:pt>
                <c:pt idx="15746">
                  <c:v>15747</c:v>
                </c:pt>
                <c:pt idx="15747">
                  <c:v>15748</c:v>
                </c:pt>
                <c:pt idx="15748">
                  <c:v>15749</c:v>
                </c:pt>
                <c:pt idx="15749">
                  <c:v>15750</c:v>
                </c:pt>
                <c:pt idx="15750">
                  <c:v>15751</c:v>
                </c:pt>
                <c:pt idx="15751">
                  <c:v>15752</c:v>
                </c:pt>
                <c:pt idx="15752">
                  <c:v>15753</c:v>
                </c:pt>
                <c:pt idx="15753">
                  <c:v>15754</c:v>
                </c:pt>
                <c:pt idx="15754">
                  <c:v>15755</c:v>
                </c:pt>
                <c:pt idx="15755">
                  <c:v>15756</c:v>
                </c:pt>
                <c:pt idx="15756">
                  <c:v>15757</c:v>
                </c:pt>
                <c:pt idx="15757">
                  <c:v>15758</c:v>
                </c:pt>
                <c:pt idx="15758">
                  <c:v>15759</c:v>
                </c:pt>
                <c:pt idx="15759">
                  <c:v>15760</c:v>
                </c:pt>
                <c:pt idx="15760">
                  <c:v>15761</c:v>
                </c:pt>
                <c:pt idx="15761">
                  <c:v>15762</c:v>
                </c:pt>
                <c:pt idx="15762">
                  <c:v>15763</c:v>
                </c:pt>
                <c:pt idx="15763">
                  <c:v>15764</c:v>
                </c:pt>
                <c:pt idx="15764">
                  <c:v>15765</c:v>
                </c:pt>
                <c:pt idx="15765">
                  <c:v>15766</c:v>
                </c:pt>
                <c:pt idx="15766">
                  <c:v>15767</c:v>
                </c:pt>
                <c:pt idx="15767">
                  <c:v>15768</c:v>
                </c:pt>
                <c:pt idx="15768">
                  <c:v>15769</c:v>
                </c:pt>
                <c:pt idx="15769">
                  <c:v>15770</c:v>
                </c:pt>
                <c:pt idx="15770">
                  <c:v>15771</c:v>
                </c:pt>
                <c:pt idx="15771">
                  <c:v>15772</c:v>
                </c:pt>
                <c:pt idx="15772">
                  <c:v>15773</c:v>
                </c:pt>
                <c:pt idx="15773">
                  <c:v>15774</c:v>
                </c:pt>
                <c:pt idx="15774">
                  <c:v>15775</c:v>
                </c:pt>
                <c:pt idx="15775">
                  <c:v>15776</c:v>
                </c:pt>
                <c:pt idx="15776">
                  <c:v>15777</c:v>
                </c:pt>
                <c:pt idx="15777">
                  <c:v>15778</c:v>
                </c:pt>
                <c:pt idx="15778">
                  <c:v>15779</c:v>
                </c:pt>
                <c:pt idx="15779">
                  <c:v>15780</c:v>
                </c:pt>
                <c:pt idx="15780">
                  <c:v>15781</c:v>
                </c:pt>
                <c:pt idx="15781">
                  <c:v>15782</c:v>
                </c:pt>
                <c:pt idx="15782">
                  <c:v>15783</c:v>
                </c:pt>
                <c:pt idx="15783">
                  <c:v>15784</c:v>
                </c:pt>
                <c:pt idx="15784">
                  <c:v>15785</c:v>
                </c:pt>
                <c:pt idx="15785">
                  <c:v>15786</c:v>
                </c:pt>
                <c:pt idx="15786">
                  <c:v>15787</c:v>
                </c:pt>
                <c:pt idx="15787">
                  <c:v>15788</c:v>
                </c:pt>
                <c:pt idx="15788">
                  <c:v>15789</c:v>
                </c:pt>
                <c:pt idx="15789">
                  <c:v>15790</c:v>
                </c:pt>
                <c:pt idx="15790">
                  <c:v>15791</c:v>
                </c:pt>
                <c:pt idx="15791">
                  <c:v>15792</c:v>
                </c:pt>
                <c:pt idx="15792">
                  <c:v>15793</c:v>
                </c:pt>
                <c:pt idx="15793">
                  <c:v>15794</c:v>
                </c:pt>
                <c:pt idx="15794">
                  <c:v>15795</c:v>
                </c:pt>
                <c:pt idx="15795">
                  <c:v>15796</c:v>
                </c:pt>
                <c:pt idx="15796">
                  <c:v>15797</c:v>
                </c:pt>
                <c:pt idx="15797">
                  <c:v>15798</c:v>
                </c:pt>
                <c:pt idx="15798">
                  <c:v>15799</c:v>
                </c:pt>
                <c:pt idx="15799">
                  <c:v>15800</c:v>
                </c:pt>
                <c:pt idx="15800">
                  <c:v>15801</c:v>
                </c:pt>
                <c:pt idx="15801">
                  <c:v>15802</c:v>
                </c:pt>
                <c:pt idx="15802">
                  <c:v>15803</c:v>
                </c:pt>
                <c:pt idx="15803">
                  <c:v>15804</c:v>
                </c:pt>
                <c:pt idx="15804">
                  <c:v>15805</c:v>
                </c:pt>
                <c:pt idx="15805">
                  <c:v>15806</c:v>
                </c:pt>
                <c:pt idx="15806">
                  <c:v>15807</c:v>
                </c:pt>
                <c:pt idx="15807">
                  <c:v>15808</c:v>
                </c:pt>
                <c:pt idx="15808">
                  <c:v>15809</c:v>
                </c:pt>
                <c:pt idx="15809">
                  <c:v>15810</c:v>
                </c:pt>
                <c:pt idx="15810">
                  <c:v>15811</c:v>
                </c:pt>
                <c:pt idx="15811">
                  <c:v>15812</c:v>
                </c:pt>
                <c:pt idx="15812">
                  <c:v>15813</c:v>
                </c:pt>
                <c:pt idx="15813">
                  <c:v>15814</c:v>
                </c:pt>
                <c:pt idx="15814">
                  <c:v>15815</c:v>
                </c:pt>
                <c:pt idx="15815">
                  <c:v>15816</c:v>
                </c:pt>
                <c:pt idx="15816">
                  <c:v>15817</c:v>
                </c:pt>
                <c:pt idx="15817">
                  <c:v>15818</c:v>
                </c:pt>
                <c:pt idx="15818">
                  <c:v>15819</c:v>
                </c:pt>
                <c:pt idx="15819">
                  <c:v>15820</c:v>
                </c:pt>
                <c:pt idx="15820">
                  <c:v>15821</c:v>
                </c:pt>
                <c:pt idx="15821">
                  <c:v>15822</c:v>
                </c:pt>
                <c:pt idx="15822">
                  <c:v>15823</c:v>
                </c:pt>
                <c:pt idx="15823">
                  <c:v>15824</c:v>
                </c:pt>
                <c:pt idx="15824">
                  <c:v>15825</c:v>
                </c:pt>
                <c:pt idx="15825">
                  <c:v>15826</c:v>
                </c:pt>
                <c:pt idx="15826">
                  <c:v>15827</c:v>
                </c:pt>
                <c:pt idx="15827">
                  <c:v>15828</c:v>
                </c:pt>
                <c:pt idx="15828">
                  <c:v>15829</c:v>
                </c:pt>
                <c:pt idx="15829">
                  <c:v>15830</c:v>
                </c:pt>
                <c:pt idx="15830">
                  <c:v>15831</c:v>
                </c:pt>
                <c:pt idx="15831">
                  <c:v>15832</c:v>
                </c:pt>
                <c:pt idx="15832">
                  <c:v>15833</c:v>
                </c:pt>
                <c:pt idx="15833">
                  <c:v>15834</c:v>
                </c:pt>
                <c:pt idx="15834">
                  <c:v>15835</c:v>
                </c:pt>
                <c:pt idx="15835">
                  <c:v>15836</c:v>
                </c:pt>
                <c:pt idx="15836">
                  <c:v>15837</c:v>
                </c:pt>
                <c:pt idx="15837">
                  <c:v>15838</c:v>
                </c:pt>
                <c:pt idx="15838">
                  <c:v>15839</c:v>
                </c:pt>
                <c:pt idx="15839">
                  <c:v>15840</c:v>
                </c:pt>
                <c:pt idx="15840">
                  <c:v>15841</c:v>
                </c:pt>
                <c:pt idx="15841">
                  <c:v>15842</c:v>
                </c:pt>
                <c:pt idx="15842">
                  <c:v>15843</c:v>
                </c:pt>
                <c:pt idx="15843">
                  <c:v>15844</c:v>
                </c:pt>
                <c:pt idx="15844">
                  <c:v>15845</c:v>
                </c:pt>
                <c:pt idx="15845">
                  <c:v>15846</c:v>
                </c:pt>
                <c:pt idx="15846">
                  <c:v>15847</c:v>
                </c:pt>
                <c:pt idx="15847">
                  <c:v>15848</c:v>
                </c:pt>
                <c:pt idx="15848">
                  <c:v>15849</c:v>
                </c:pt>
                <c:pt idx="15849">
                  <c:v>15850</c:v>
                </c:pt>
                <c:pt idx="15850">
                  <c:v>15851</c:v>
                </c:pt>
                <c:pt idx="15851">
                  <c:v>15852</c:v>
                </c:pt>
                <c:pt idx="15852">
                  <c:v>15853</c:v>
                </c:pt>
                <c:pt idx="15853">
                  <c:v>15854</c:v>
                </c:pt>
                <c:pt idx="15854">
                  <c:v>15855</c:v>
                </c:pt>
                <c:pt idx="15855">
                  <c:v>15856</c:v>
                </c:pt>
                <c:pt idx="15856">
                  <c:v>15857</c:v>
                </c:pt>
                <c:pt idx="15857">
                  <c:v>15858</c:v>
                </c:pt>
                <c:pt idx="15858">
                  <c:v>15859</c:v>
                </c:pt>
                <c:pt idx="15859">
                  <c:v>15860</c:v>
                </c:pt>
                <c:pt idx="15860">
                  <c:v>15861</c:v>
                </c:pt>
                <c:pt idx="15861">
                  <c:v>15862</c:v>
                </c:pt>
                <c:pt idx="15862">
                  <c:v>15863</c:v>
                </c:pt>
                <c:pt idx="15863">
                  <c:v>15864</c:v>
                </c:pt>
                <c:pt idx="15864">
                  <c:v>15865</c:v>
                </c:pt>
                <c:pt idx="15865">
                  <c:v>15866</c:v>
                </c:pt>
                <c:pt idx="15866">
                  <c:v>15867</c:v>
                </c:pt>
                <c:pt idx="15867">
                  <c:v>15868</c:v>
                </c:pt>
                <c:pt idx="15868">
                  <c:v>15869</c:v>
                </c:pt>
                <c:pt idx="15869">
                  <c:v>15870</c:v>
                </c:pt>
                <c:pt idx="15870">
                  <c:v>15871</c:v>
                </c:pt>
                <c:pt idx="15871">
                  <c:v>15872</c:v>
                </c:pt>
                <c:pt idx="15872">
                  <c:v>15873</c:v>
                </c:pt>
                <c:pt idx="15873">
                  <c:v>15874</c:v>
                </c:pt>
                <c:pt idx="15874">
                  <c:v>15875</c:v>
                </c:pt>
                <c:pt idx="15875">
                  <c:v>15876</c:v>
                </c:pt>
                <c:pt idx="15876">
                  <c:v>15877</c:v>
                </c:pt>
                <c:pt idx="15877">
                  <c:v>15878</c:v>
                </c:pt>
                <c:pt idx="15878">
                  <c:v>15879</c:v>
                </c:pt>
                <c:pt idx="15879">
                  <c:v>15880</c:v>
                </c:pt>
                <c:pt idx="15880">
                  <c:v>15881</c:v>
                </c:pt>
                <c:pt idx="15881">
                  <c:v>15882</c:v>
                </c:pt>
                <c:pt idx="15882">
                  <c:v>15883</c:v>
                </c:pt>
                <c:pt idx="15883">
                  <c:v>15884</c:v>
                </c:pt>
                <c:pt idx="15884">
                  <c:v>15885</c:v>
                </c:pt>
                <c:pt idx="15885">
                  <c:v>15886</c:v>
                </c:pt>
                <c:pt idx="15886">
                  <c:v>15887</c:v>
                </c:pt>
                <c:pt idx="15887">
                  <c:v>15888</c:v>
                </c:pt>
                <c:pt idx="15888">
                  <c:v>15889</c:v>
                </c:pt>
                <c:pt idx="15889">
                  <c:v>15890</c:v>
                </c:pt>
                <c:pt idx="15890">
                  <c:v>15891</c:v>
                </c:pt>
                <c:pt idx="15891">
                  <c:v>15892</c:v>
                </c:pt>
                <c:pt idx="15892">
                  <c:v>15893</c:v>
                </c:pt>
                <c:pt idx="15893">
                  <c:v>15894</c:v>
                </c:pt>
                <c:pt idx="15894">
                  <c:v>15895</c:v>
                </c:pt>
                <c:pt idx="15895">
                  <c:v>15896</c:v>
                </c:pt>
                <c:pt idx="15896">
                  <c:v>15897</c:v>
                </c:pt>
                <c:pt idx="15897">
                  <c:v>15898</c:v>
                </c:pt>
                <c:pt idx="15898">
                  <c:v>15899</c:v>
                </c:pt>
                <c:pt idx="15899">
                  <c:v>15900</c:v>
                </c:pt>
                <c:pt idx="15900">
                  <c:v>15901</c:v>
                </c:pt>
                <c:pt idx="15901">
                  <c:v>15902</c:v>
                </c:pt>
                <c:pt idx="15902">
                  <c:v>15903</c:v>
                </c:pt>
                <c:pt idx="15903">
                  <c:v>15904</c:v>
                </c:pt>
                <c:pt idx="15904">
                  <c:v>15905</c:v>
                </c:pt>
                <c:pt idx="15905">
                  <c:v>15906</c:v>
                </c:pt>
                <c:pt idx="15906">
                  <c:v>15907</c:v>
                </c:pt>
                <c:pt idx="15907">
                  <c:v>15908</c:v>
                </c:pt>
                <c:pt idx="15908">
                  <c:v>15909</c:v>
                </c:pt>
                <c:pt idx="15909">
                  <c:v>15910</c:v>
                </c:pt>
                <c:pt idx="15910">
                  <c:v>15911</c:v>
                </c:pt>
                <c:pt idx="15911">
                  <c:v>15912</c:v>
                </c:pt>
                <c:pt idx="15912">
                  <c:v>15913</c:v>
                </c:pt>
                <c:pt idx="15913">
                  <c:v>15914</c:v>
                </c:pt>
                <c:pt idx="15914">
                  <c:v>15915</c:v>
                </c:pt>
                <c:pt idx="15915">
                  <c:v>15916</c:v>
                </c:pt>
                <c:pt idx="15916">
                  <c:v>15917</c:v>
                </c:pt>
                <c:pt idx="15917">
                  <c:v>15918</c:v>
                </c:pt>
                <c:pt idx="15918">
                  <c:v>15919</c:v>
                </c:pt>
                <c:pt idx="15919">
                  <c:v>15920</c:v>
                </c:pt>
                <c:pt idx="15920">
                  <c:v>15921</c:v>
                </c:pt>
                <c:pt idx="15921">
                  <c:v>15922</c:v>
                </c:pt>
                <c:pt idx="15922">
                  <c:v>15923</c:v>
                </c:pt>
                <c:pt idx="15923">
                  <c:v>15924</c:v>
                </c:pt>
                <c:pt idx="15924">
                  <c:v>15925</c:v>
                </c:pt>
                <c:pt idx="15925">
                  <c:v>15926</c:v>
                </c:pt>
                <c:pt idx="15926">
                  <c:v>15927</c:v>
                </c:pt>
                <c:pt idx="15927">
                  <c:v>15928</c:v>
                </c:pt>
                <c:pt idx="15928">
                  <c:v>15929</c:v>
                </c:pt>
                <c:pt idx="15929">
                  <c:v>15930</c:v>
                </c:pt>
                <c:pt idx="15930">
                  <c:v>15931</c:v>
                </c:pt>
                <c:pt idx="15931">
                  <c:v>15932</c:v>
                </c:pt>
                <c:pt idx="15932">
                  <c:v>15933</c:v>
                </c:pt>
                <c:pt idx="15933">
                  <c:v>15934</c:v>
                </c:pt>
                <c:pt idx="15934">
                  <c:v>15935</c:v>
                </c:pt>
                <c:pt idx="15935">
                  <c:v>15936</c:v>
                </c:pt>
                <c:pt idx="15936">
                  <c:v>15937</c:v>
                </c:pt>
                <c:pt idx="15937">
                  <c:v>15938</c:v>
                </c:pt>
                <c:pt idx="15938">
                  <c:v>15939</c:v>
                </c:pt>
                <c:pt idx="15939">
                  <c:v>15940</c:v>
                </c:pt>
                <c:pt idx="15940">
                  <c:v>15941</c:v>
                </c:pt>
                <c:pt idx="15941">
                  <c:v>15942</c:v>
                </c:pt>
                <c:pt idx="15942">
                  <c:v>15943</c:v>
                </c:pt>
                <c:pt idx="15943">
                  <c:v>15944</c:v>
                </c:pt>
                <c:pt idx="15944">
                  <c:v>15945</c:v>
                </c:pt>
                <c:pt idx="15945">
                  <c:v>15946</c:v>
                </c:pt>
                <c:pt idx="15946">
                  <c:v>15947</c:v>
                </c:pt>
                <c:pt idx="15947">
                  <c:v>15948</c:v>
                </c:pt>
                <c:pt idx="15948">
                  <c:v>15949</c:v>
                </c:pt>
                <c:pt idx="15949">
                  <c:v>15950</c:v>
                </c:pt>
                <c:pt idx="15950">
                  <c:v>15951</c:v>
                </c:pt>
                <c:pt idx="15951">
                  <c:v>15952</c:v>
                </c:pt>
                <c:pt idx="15952">
                  <c:v>15953</c:v>
                </c:pt>
                <c:pt idx="15953">
                  <c:v>15954</c:v>
                </c:pt>
                <c:pt idx="15954">
                  <c:v>15955</c:v>
                </c:pt>
                <c:pt idx="15955">
                  <c:v>15956</c:v>
                </c:pt>
                <c:pt idx="15956">
                  <c:v>15957</c:v>
                </c:pt>
                <c:pt idx="15957">
                  <c:v>15958</c:v>
                </c:pt>
                <c:pt idx="15958">
                  <c:v>15959</c:v>
                </c:pt>
                <c:pt idx="15959">
                  <c:v>15960</c:v>
                </c:pt>
                <c:pt idx="15960">
                  <c:v>15961</c:v>
                </c:pt>
                <c:pt idx="15961">
                  <c:v>15962</c:v>
                </c:pt>
                <c:pt idx="15962">
                  <c:v>15963</c:v>
                </c:pt>
                <c:pt idx="15963">
                  <c:v>15964</c:v>
                </c:pt>
                <c:pt idx="15964">
                  <c:v>15965</c:v>
                </c:pt>
                <c:pt idx="15965">
                  <c:v>15966</c:v>
                </c:pt>
                <c:pt idx="15966">
                  <c:v>15967</c:v>
                </c:pt>
                <c:pt idx="15967">
                  <c:v>15968</c:v>
                </c:pt>
                <c:pt idx="15968">
                  <c:v>15969</c:v>
                </c:pt>
                <c:pt idx="15969">
                  <c:v>15970</c:v>
                </c:pt>
                <c:pt idx="15970">
                  <c:v>15971</c:v>
                </c:pt>
                <c:pt idx="15971">
                  <c:v>15972</c:v>
                </c:pt>
                <c:pt idx="15972">
                  <c:v>15973</c:v>
                </c:pt>
                <c:pt idx="15973">
                  <c:v>15974</c:v>
                </c:pt>
                <c:pt idx="15974">
                  <c:v>15975</c:v>
                </c:pt>
                <c:pt idx="15975">
                  <c:v>15976</c:v>
                </c:pt>
                <c:pt idx="15976">
                  <c:v>15977</c:v>
                </c:pt>
                <c:pt idx="15977">
                  <c:v>15978</c:v>
                </c:pt>
                <c:pt idx="15978">
                  <c:v>15979</c:v>
                </c:pt>
                <c:pt idx="15979">
                  <c:v>15980</c:v>
                </c:pt>
                <c:pt idx="15980">
                  <c:v>15981</c:v>
                </c:pt>
                <c:pt idx="15981">
                  <c:v>15982</c:v>
                </c:pt>
                <c:pt idx="15982">
                  <c:v>15983</c:v>
                </c:pt>
                <c:pt idx="15983">
                  <c:v>15984</c:v>
                </c:pt>
                <c:pt idx="15984">
                  <c:v>15985</c:v>
                </c:pt>
                <c:pt idx="15985">
                  <c:v>15986</c:v>
                </c:pt>
                <c:pt idx="15986">
                  <c:v>15987</c:v>
                </c:pt>
                <c:pt idx="15987">
                  <c:v>15988</c:v>
                </c:pt>
                <c:pt idx="15988">
                  <c:v>15989</c:v>
                </c:pt>
                <c:pt idx="15989">
                  <c:v>15990</c:v>
                </c:pt>
                <c:pt idx="15990">
                  <c:v>15991</c:v>
                </c:pt>
                <c:pt idx="15991">
                  <c:v>15992</c:v>
                </c:pt>
                <c:pt idx="15992">
                  <c:v>15993</c:v>
                </c:pt>
                <c:pt idx="15993">
                  <c:v>15994</c:v>
                </c:pt>
                <c:pt idx="15994">
                  <c:v>15995</c:v>
                </c:pt>
                <c:pt idx="15995">
                  <c:v>15996</c:v>
                </c:pt>
                <c:pt idx="15996">
                  <c:v>15997</c:v>
                </c:pt>
                <c:pt idx="15997">
                  <c:v>15998</c:v>
                </c:pt>
                <c:pt idx="15998">
                  <c:v>15999</c:v>
                </c:pt>
                <c:pt idx="15999">
                  <c:v>16000</c:v>
                </c:pt>
                <c:pt idx="16000">
                  <c:v>16001</c:v>
                </c:pt>
                <c:pt idx="16001">
                  <c:v>16002</c:v>
                </c:pt>
                <c:pt idx="16002">
                  <c:v>16003</c:v>
                </c:pt>
                <c:pt idx="16003">
                  <c:v>16004</c:v>
                </c:pt>
                <c:pt idx="16004">
                  <c:v>16005</c:v>
                </c:pt>
                <c:pt idx="16005">
                  <c:v>16006</c:v>
                </c:pt>
                <c:pt idx="16006">
                  <c:v>16007</c:v>
                </c:pt>
                <c:pt idx="16007">
                  <c:v>16008</c:v>
                </c:pt>
                <c:pt idx="16008">
                  <c:v>16009</c:v>
                </c:pt>
                <c:pt idx="16009">
                  <c:v>16010</c:v>
                </c:pt>
                <c:pt idx="16010">
                  <c:v>16011</c:v>
                </c:pt>
                <c:pt idx="16011">
                  <c:v>16012</c:v>
                </c:pt>
                <c:pt idx="16012">
                  <c:v>16013</c:v>
                </c:pt>
                <c:pt idx="16013">
                  <c:v>16014</c:v>
                </c:pt>
                <c:pt idx="16014">
                  <c:v>16015</c:v>
                </c:pt>
                <c:pt idx="16015">
                  <c:v>16016</c:v>
                </c:pt>
                <c:pt idx="16016">
                  <c:v>16017</c:v>
                </c:pt>
                <c:pt idx="16017">
                  <c:v>16018</c:v>
                </c:pt>
                <c:pt idx="16018">
                  <c:v>16019</c:v>
                </c:pt>
                <c:pt idx="16019">
                  <c:v>16020</c:v>
                </c:pt>
                <c:pt idx="16020">
                  <c:v>16021</c:v>
                </c:pt>
                <c:pt idx="16021">
                  <c:v>16022</c:v>
                </c:pt>
                <c:pt idx="16022">
                  <c:v>16023</c:v>
                </c:pt>
                <c:pt idx="16023">
                  <c:v>16024</c:v>
                </c:pt>
                <c:pt idx="16024">
                  <c:v>16025</c:v>
                </c:pt>
                <c:pt idx="16025">
                  <c:v>16026</c:v>
                </c:pt>
                <c:pt idx="16026">
                  <c:v>16027</c:v>
                </c:pt>
                <c:pt idx="16027">
                  <c:v>16028</c:v>
                </c:pt>
                <c:pt idx="16028">
                  <c:v>16029</c:v>
                </c:pt>
                <c:pt idx="16029">
                  <c:v>16030</c:v>
                </c:pt>
                <c:pt idx="16030">
                  <c:v>16031</c:v>
                </c:pt>
                <c:pt idx="16031">
                  <c:v>16032</c:v>
                </c:pt>
                <c:pt idx="16032">
                  <c:v>16033</c:v>
                </c:pt>
                <c:pt idx="16033">
                  <c:v>16034</c:v>
                </c:pt>
                <c:pt idx="16034">
                  <c:v>16035</c:v>
                </c:pt>
                <c:pt idx="16035">
                  <c:v>16036</c:v>
                </c:pt>
                <c:pt idx="16036">
                  <c:v>16037</c:v>
                </c:pt>
                <c:pt idx="16037">
                  <c:v>16038</c:v>
                </c:pt>
                <c:pt idx="16038">
                  <c:v>16039</c:v>
                </c:pt>
                <c:pt idx="16039">
                  <c:v>16040</c:v>
                </c:pt>
                <c:pt idx="16040">
                  <c:v>16041</c:v>
                </c:pt>
                <c:pt idx="16041">
                  <c:v>16042</c:v>
                </c:pt>
                <c:pt idx="16042">
                  <c:v>16043</c:v>
                </c:pt>
                <c:pt idx="16043">
                  <c:v>16044</c:v>
                </c:pt>
                <c:pt idx="16044">
                  <c:v>16045</c:v>
                </c:pt>
                <c:pt idx="16045">
                  <c:v>16046</c:v>
                </c:pt>
                <c:pt idx="16046">
                  <c:v>16047</c:v>
                </c:pt>
                <c:pt idx="16047">
                  <c:v>16048</c:v>
                </c:pt>
                <c:pt idx="16048">
                  <c:v>16049</c:v>
                </c:pt>
                <c:pt idx="16049">
                  <c:v>16050</c:v>
                </c:pt>
                <c:pt idx="16050">
                  <c:v>16051</c:v>
                </c:pt>
                <c:pt idx="16051">
                  <c:v>16052</c:v>
                </c:pt>
                <c:pt idx="16052">
                  <c:v>16053</c:v>
                </c:pt>
                <c:pt idx="16053">
                  <c:v>16054</c:v>
                </c:pt>
                <c:pt idx="16054">
                  <c:v>16055</c:v>
                </c:pt>
                <c:pt idx="16055">
                  <c:v>16056</c:v>
                </c:pt>
                <c:pt idx="16056">
                  <c:v>16057</c:v>
                </c:pt>
                <c:pt idx="16057">
                  <c:v>16058</c:v>
                </c:pt>
                <c:pt idx="16058">
                  <c:v>16059</c:v>
                </c:pt>
                <c:pt idx="16059">
                  <c:v>16060</c:v>
                </c:pt>
                <c:pt idx="16060">
                  <c:v>16061</c:v>
                </c:pt>
                <c:pt idx="16061">
                  <c:v>16062</c:v>
                </c:pt>
                <c:pt idx="16062">
                  <c:v>16063</c:v>
                </c:pt>
                <c:pt idx="16063">
                  <c:v>16064</c:v>
                </c:pt>
                <c:pt idx="16064">
                  <c:v>16065</c:v>
                </c:pt>
                <c:pt idx="16065">
                  <c:v>16066</c:v>
                </c:pt>
                <c:pt idx="16066">
                  <c:v>16067</c:v>
                </c:pt>
                <c:pt idx="16067">
                  <c:v>16068</c:v>
                </c:pt>
                <c:pt idx="16068">
                  <c:v>16069</c:v>
                </c:pt>
                <c:pt idx="16069">
                  <c:v>16070</c:v>
                </c:pt>
                <c:pt idx="16070">
                  <c:v>16071</c:v>
                </c:pt>
                <c:pt idx="16071">
                  <c:v>16072</c:v>
                </c:pt>
                <c:pt idx="16072">
                  <c:v>16073</c:v>
                </c:pt>
                <c:pt idx="16073">
                  <c:v>16074</c:v>
                </c:pt>
                <c:pt idx="16074">
                  <c:v>16075</c:v>
                </c:pt>
                <c:pt idx="16075">
                  <c:v>16076</c:v>
                </c:pt>
                <c:pt idx="16076">
                  <c:v>16077</c:v>
                </c:pt>
                <c:pt idx="16077">
                  <c:v>16078</c:v>
                </c:pt>
                <c:pt idx="16078">
                  <c:v>16079</c:v>
                </c:pt>
                <c:pt idx="16079">
                  <c:v>16080</c:v>
                </c:pt>
                <c:pt idx="16080">
                  <c:v>16081</c:v>
                </c:pt>
                <c:pt idx="16081">
                  <c:v>16082</c:v>
                </c:pt>
                <c:pt idx="16082">
                  <c:v>16083</c:v>
                </c:pt>
                <c:pt idx="16083">
                  <c:v>16084</c:v>
                </c:pt>
                <c:pt idx="16084">
                  <c:v>16085</c:v>
                </c:pt>
                <c:pt idx="16085">
                  <c:v>16086</c:v>
                </c:pt>
                <c:pt idx="16086">
                  <c:v>16087</c:v>
                </c:pt>
                <c:pt idx="16087">
                  <c:v>16088</c:v>
                </c:pt>
                <c:pt idx="16088">
                  <c:v>16089</c:v>
                </c:pt>
                <c:pt idx="16089">
                  <c:v>16090</c:v>
                </c:pt>
                <c:pt idx="16090">
                  <c:v>16091</c:v>
                </c:pt>
                <c:pt idx="16091">
                  <c:v>16092</c:v>
                </c:pt>
                <c:pt idx="16092">
                  <c:v>16093</c:v>
                </c:pt>
                <c:pt idx="16093">
                  <c:v>16094</c:v>
                </c:pt>
                <c:pt idx="16094">
                  <c:v>16095</c:v>
                </c:pt>
                <c:pt idx="16095">
                  <c:v>16096</c:v>
                </c:pt>
                <c:pt idx="16096">
                  <c:v>16097</c:v>
                </c:pt>
                <c:pt idx="16097">
                  <c:v>16098</c:v>
                </c:pt>
                <c:pt idx="16098">
                  <c:v>16099</c:v>
                </c:pt>
                <c:pt idx="16099">
                  <c:v>16100</c:v>
                </c:pt>
                <c:pt idx="16100">
                  <c:v>16101</c:v>
                </c:pt>
                <c:pt idx="16101">
                  <c:v>16102</c:v>
                </c:pt>
                <c:pt idx="16102">
                  <c:v>16103</c:v>
                </c:pt>
                <c:pt idx="16103">
                  <c:v>16104</c:v>
                </c:pt>
                <c:pt idx="16104">
                  <c:v>16105</c:v>
                </c:pt>
                <c:pt idx="16105">
                  <c:v>16106</c:v>
                </c:pt>
                <c:pt idx="16106">
                  <c:v>16107</c:v>
                </c:pt>
                <c:pt idx="16107">
                  <c:v>16108</c:v>
                </c:pt>
                <c:pt idx="16108">
                  <c:v>16109</c:v>
                </c:pt>
                <c:pt idx="16109">
                  <c:v>16110</c:v>
                </c:pt>
                <c:pt idx="16110">
                  <c:v>16111</c:v>
                </c:pt>
                <c:pt idx="16111">
                  <c:v>16112</c:v>
                </c:pt>
                <c:pt idx="16112">
                  <c:v>16113</c:v>
                </c:pt>
                <c:pt idx="16113">
                  <c:v>16114</c:v>
                </c:pt>
                <c:pt idx="16114">
                  <c:v>16115</c:v>
                </c:pt>
                <c:pt idx="16115">
                  <c:v>16116</c:v>
                </c:pt>
                <c:pt idx="16116">
                  <c:v>16117</c:v>
                </c:pt>
                <c:pt idx="16117">
                  <c:v>16118</c:v>
                </c:pt>
                <c:pt idx="16118">
                  <c:v>16119</c:v>
                </c:pt>
                <c:pt idx="16119">
                  <c:v>16120</c:v>
                </c:pt>
                <c:pt idx="16120">
                  <c:v>16121</c:v>
                </c:pt>
                <c:pt idx="16121">
                  <c:v>16122</c:v>
                </c:pt>
                <c:pt idx="16122">
                  <c:v>16123</c:v>
                </c:pt>
                <c:pt idx="16123">
                  <c:v>16124</c:v>
                </c:pt>
                <c:pt idx="16124">
                  <c:v>16125</c:v>
                </c:pt>
                <c:pt idx="16125">
                  <c:v>16126</c:v>
                </c:pt>
                <c:pt idx="16126">
                  <c:v>16127</c:v>
                </c:pt>
                <c:pt idx="16127">
                  <c:v>16128</c:v>
                </c:pt>
                <c:pt idx="16128">
                  <c:v>16129</c:v>
                </c:pt>
                <c:pt idx="16129">
                  <c:v>16130</c:v>
                </c:pt>
                <c:pt idx="16130">
                  <c:v>16131</c:v>
                </c:pt>
                <c:pt idx="16131">
                  <c:v>16132</c:v>
                </c:pt>
                <c:pt idx="16132">
                  <c:v>16133</c:v>
                </c:pt>
                <c:pt idx="16133">
                  <c:v>16134</c:v>
                </c:pt>
                <c:pt idx="16134">
                  <c:v>16135</c:v>
                </c:pt>
                <c:pt idx="16135">
                  <c:v>16136</c:v>
                </c:pt>
                <c:pt idx="16136">
                  <c:v>16137</c:v>
                </c:pt>
                <c:pt idx="16137">
                  <c:v>16138</c:v>
                </c:pt>
                <c:pt idx="16138">
                  <c:v>16139</c:v>
                </c:pt>
                <c:pt idx="16139">
                  <c:v>16140</c:v>
                </c:pt>
                <c:pt idx="16140">
                  <c:v>16141</c:v>
                </c:pt>
                <c:pt idx="16141">
                  <c:v>16142</c:v>
                </c:pt>
                <c:pt idx="16142">
                  <c:v>16143</c:v>
                </c:pt>
                <c:pt idx="16143">
                  <c:v>16144</c:v>
                </c:pt>
                <c:pt idx="16144">
                  <c:v>16145</c:v>
                </c:pt>
                <c:pt idx="16145">
                  <c:v>16146</c:v>
                </c:pt>
                <c:pt idx="16146">
                  <c:v>16147</c:v>
                </c:pt>
                <c:pt idx="16147">
                  <c:v>16148</c:v>
                </c:pt>
                <c:pt idx="16148">
                  <c:v>16149</c:v>
                </c:pt>
                <c:pt idx="16149">
                  <c:v>16150</c:v>
                </c:pt>
                <c:pt idx="16150">
                  <c:v>16151</c:v>
                </c:pt>
                <c:pt idx="16151">
                  <c:v>16152</c:v>
                </c:pt>
                <c:pt idx="16152">
                  <c:v>16153</c:v>
                </c:pt>
                <c:pt idx="16153">
                  <c:v>16154</c:v>
                </c:pt>
                <c:pt idx="16154">
                  <c:v>16155</c:v>
                </c:pt>
                <c:pt idx="16155">
                  <c:v>16156</c:v>
                </c:pt>
                <c:pt idx="16156">
                  <c:v>16157</c:v>
                </c:pt>
                <c:pt idx="16157">
                  <c:v>16158</c:v>
                </c:pt>
                <c:pt idx="16158">
                  <c:v>16159</c:v>
                </c:pt>
                <c:pt idx="16159">
                  <c:v>16160</c:v>
                </c:pt>
                <c:pt idx="16160">
                  <c:v>16161</c:v>
                </c:pt>
                <c:pt idx="16161">
                  <c:v>16162</c:v>
                </c:pt>
                <c:pt idx="16162">
                  <c:v>16163</c:v>
                </c:pt>
                <c:pt idx="16163">
                  <c:v>16164</c:v>
                </c:pt>
                <c:pt idx="16164">
                  <c:v>16165</c:v>
                </c:pt>
                <c:pt idx="16165">
                  <c:v>16166</c:v>
                </c:pt>
                <c:pt idx="16166">
                  <c:v>16167</c:v>
                </c:pt>
                <c:pt idx="16167">
                  <c:v>16168</c:v>
                </c:pt>
                <c:pt idx="16168">
                  <c:v>16169</c:v>
                </c:pt>
                <c:pt idx="16169">
                  <c:v>16170</c:v>
                </c:pt>
                <c:pt idx="16170">
                  <c:v>16171</c:v>
                </c:pt>
                <c:pt idx="16171">
                  <c:v>16172</c:v>
                </c:pt>
                <c:pt idx="16172">
                  <c:v>16173</c:v>
                </c:pt>
                <c:pt idx="16173">
                  <c:v>16174</c:v>
                </c:pt>
                <c:pt idx="16174">
                  <c:v>16175</c:v>
                </c:pt>
                <c:pt idx="16175">
                  <c:v>16176</c:v>
                </c:pt>
                <c:pt idx="16176">
                  <c:v>16177</c:v>
                </c:pt>
                <c:pt idx="16177">
                  <c:v>16178</c:v>
                </c:pt>
                <c:pt idx="16178">
                  <c:v>16179</c:v>
                </c:pt>
                <c:pt idx="16179">
                  <c:v>16180</c:v>
                </c:pt>
                <c:pt idx="16180">
                  <c:v>16181</c:v>
                </c:pt>
                <c:pt idx="16181">
                  <c:v>16182</c:v>
                </c:pt>
                <c:pt idx="16182">
                  <c:v>16183</c:v>
                </c:pt>
                <c:pt idx="16183">
                  <c:v>16184</c:v>
                </c:pt>
                <c:pt idx="16184">
                  <c:v>16185</c:v>
                </c:pt>
                <c:pt idx="16185">
                  <c:v>16186</c:v>
                </c:pt>
                <c:pt idx="16186">
                  <c:v>16187</c:v>
                </c:pt>
                <c:pt idx="16187">
                  <c:v>16188</c:v>
                </c:pt>
                <c:pt idx="16188">
                  <c:v>16189</c:v>
                </c:pt>
                <c:pt idx="16189">
                  <c:v>16190</c:v>
                </c:pt>
                <c:pt idx="16190">
                  <c:v>16191</c:v>
                </c:pt>
                <c:pt idx="16191">
                  <c:v>16192</c:v>
                </c:pt>
                <c:pt idx="16192">
                  <c:v>16193</c:v>
                </c:pt>
                <c:pt idx="16193">
                  <c:v>16194</c:v>
                </c:pt>
                <c:pt idx="16194">
                  <c:v>16195</c:v>
                </c:pt>
                <c:pt idx="16195">
                  <c:v>16196</c:v>
                </c:pt>
                <c:pt idx="16196">
                  <c:v>16197</c:v>
                </c:pt>
                <c:pt idx="16197">
                  <c:v>16198</c:v>
                </c:pt>
                <c:pt idx="16198">
                  <c:v>16199</c:v>
                </c:pt>
                <c:pt idx="16199">
                  <c:v>16200</c:v>
                </c:pt>
                <c:pt idx="16200">
                  <c:v>16201</c:v>
                </c:pt>
                <c:pt idx="16201">
                  <c:v>16202</c:v>
                </c:pt>
                <c:pt idx="16202">
                  <c:v>16203</c:v>
                </c:pt>
                <c:pt idx="16203">
                  <c:v>16204</c:v>
                </c:pt>
                <c:pt idx="16204">
                  <c:v>16205</c:v>
                </c:pt>
                <c:pt idx="16205">
                  <c:v>16206</c:v>
                </c:pt>
                <c:pt idx="16206">
                  <c:v>16207</c:v>
                </c:pt>
                <c:pt idx="16207">
                  <c:v>16208</c:v>
                </c:pt>
                <c:pt idx="16208">
                  <c:v>16209</c:v>
                </c:pt>
                <c:pt idx="16209">
                  <c:v>16210</c:v>
                </c:pt>
                <c:pt idx="16210">
                  <c:v>16211</c:v>
                </c:pt>
                <c:pt idx="16211">
                  <c:v>16212</c:v>
                </c:pt>
                <c:pt idx="16212">
                  <c:v>16213</c:v>
                </c:pt>
                <c:pt idx="16213">
                  <c:v>16214</c:v>
                </c:pt>
                <c:pt idx="16214">
                  <c:v>16215</c:v>
                </c:pt>
                <c:pt idx="16215">
                  <c:v>16216</c:v>
                </c:pt>
                <c:pt idx="16216">
                  <c:v>16217</c:v>
                </c:pt>
                <c:pt idx="16217">
                  <c:v>16218</c:v>
                </c:pt>
                <c:pt idx="16218">
                  <c:v>16219</c:v>
                </c:pt>
                <c:pt idx="16219">
                  <c:v>16220</c:v>
                </c:pt>
                <c:pt idx="16220">
                  <c:v>16221</c:v>
                </c:pt>
                <c:pt idx="16221">
                  <c:v>16222</c:v>
                </c:pt>
                <c:pt idx="16222">
                  <c:v>16223</c:v>
                </c:pt>
                <c:pt idx="16223">
                  <c:v>16224</c:v>
                </c:pt>
                <c:pt idx="16224">
                  <c:v>16225</c:v>
                </c:pt>
                <c:pt idx="16225">
                  <c:v>16226</c:v>
                </c:pt>
                <c:pt idx="16226">
                  <c:v>16227</c:v>
                </c:pt>
                <c:pt idx="16227">
                  <c:v>16228</c:v>
                </c:pt>
                <c:pt idx="16228">
                  <c:v>16229</c:v>
                </c:pt>
                <c:pt idx="16229">
                  <c:v>16230</c:v>
                </c:pt>
                <c:pt idx="16230">
                  <c:v>16231</c:v>
                </c:pt>
                <c:pt idx="16231">
                  <c:v>16232</c:v>
                </c:pt>
                <c:pt idx="16232">
                  <c:v>16233</c:v>
                </c:pt>
                <c:pt idx="16233">
                  <c:v>16234</c:v>
                </c:pt>
                <c:pt idx="16234">
                  <c:v>16235</c:v>
                </c:pt>
                <c:pt idx="16235">
                  <c:v>16236</c:v>
                </c:pt>
                <c:pt idx="16236">
                  <c:v>16237</c:v>
                </c:pt>
                <c:pt idx="16237">
                  <c:v>16238</c:v>
                </c:pt>
                <c:pt idx="16238">
                  <c:v>16239</c:v>
                </c:pt>
                <c:pt idx="16239">
                  <c:v>16240</c:v>
                </c:pt>
                <c:pt idx="16240">
                  <c:v>16241</c:v>
                </c:pt>
                <c:pt idx="16241">
                  <c:v>16242</c:v>
                </c:pt>
                <c:pt idx="16242">
                  <c:v>16243</c:v>
                </c:pt>
                <c:pt idx="16243">
                  <c:v>16244</c:v>
                </c:pt>
                <c:pt idx="16244">
                  <c:v>16245</c:v>
                </c:pt>
                <c:pt idx="16245">
                  <c:v>16246</c:v>
                </c:pt>
                <c:pt idx="16246">
                  <c:v>16247</c:v>
                </c:pt>
                <c:pt idx="16247">
                  <c:v>16248</c:v>
                </c:pt>
                <c:pt idx="16248">
                  <c:v>16249</c:v>
                </c:pt>
                <c:pt idx="16249">
                  <c:v>16250</c:v>
                </c:pt>
                <c:pt idx="16250">
                  <c:v>16251</c:v>
                </c:pt>
                <c:pt idx="16251">
                  <c:v>16252</c:v>
                </c:pt>
                <c:pt idx="16252">
                  <c:v>16253</c:v>
                </c:pt>
                <c:pt idx="16253">
                  <c:v>16254</c:v>
                </c:pt>
                <c:pt idx="16254">
                  <c:v>16255</c:v>
                </c:pt>
                <c:pt idx="16255">
                  <c:v>16256</c:v>
                </c:pt>
                <c:pt idx="16256">
                  <c:v>16257</c:v>
                </c:pt>
                <c:pt idx="16257">
                  <c:v>16258</c:v>
                </c:pt>
                <c:pt idx="16258">
                  <c:v>16259</c:v>
                </c:pt>
                <c:pt idx="16259">
                  <c:v>16260</c:v>
                </c:pt>
                <c:pt idx="16260">
                  <c:v>16261</c:v>
                </c:pt>
                <c:pt idx="16261">
                  <c:v>16262</c:v>
                </c:pt>
                <c:pt idx="16262">
                  <c:v>16263</c:v>
                </c:pt>
                <c:pt idx="16263">
                  <c:v>16264</c:v>
                </c:pt>
                <c:pt idx="16264">
                  <c:v>16265</c:v>
                </c:pt>
                <c:pt idx="16265">
                  <c:v>16266</c:v>
                </c:pt>
                <c:pt idx="16266">
                  <c:v>16267</c:v>
                </c:pt>
                <c:pt idx="16267">
                  <c:v>16268</c:v>
                </c:pt>
                <c:pt idx="16268">
                  <c:v>16269</c:v>
                </c:pt>
                <c:pt idx="16269">
                  <c:v>16270</c:v>
                </c:pt>
                <c:pt idx="16270">
                  <c:v>16271</c:v>
                </c:pt>
                <c:pt idx="16271">
                  <c:v>16272</c:v>
                </c:pt>
                <c:pt idx="16272">
                  <c:v>16273</c:v>
                </c:pt>
                <c:pt idx="16273">
                  <c:v>16274</c:v>
                </c:pt>
                <c:pt idx="16274">
                  <c:v>16275</c:v>
                </c:pt>
                <c:pt idx="16275">
                  <c:v>16276</c:v>
                </c:pt>
                <c:pt idx="16276">
                  <c:v>16277</c:v>
                </c:pt>
                <c:pt idx="16277">
                  <c:v>16278</c:v>
                </c:pt>
                <c:pt idx="16278">
                  <c:v>16279</c:v>
                </c:pt>
                <c:pt idx="16279">
                  <c:v>16280</c:v>
                </c:pt>
                <c:pt idx="16280">
                  <c:v>16281</c:v>
                </c:pt>
                <c:pt idx="16281">
                  <c:v>16282</c:v>
                </c:pt>
                <c:pt idx="16282">
                  <c:v>16283</c:v>
                </c:pt>
                <c:pt idx="16283">
                  <c:v>16284</c:v>
                </c:pt>
                <c:pt idx="16284">
                  <c:v>16285</c:v>
                </c:pt>
                <c:pt idx="16285">
                  <c:v>16286</c:v>
                </c:pt>
                <c:pt idx="16286">
                  <c:v>16287</c:v>
                </c:pt>
                <c:pt idx="16287">
                  <c:v>16288</c:v>
                </c:pt>
                <c:pt idx="16288">
                  <c:v>16289</c:v>
                </c:pt>
                <c:pt idx="16289">
                  <c:v>16290</c:v>
                </c:pt>
                <c:pt idx="16290">
                  <c:v>16291</c:v>
                </c:pt>
                <c:pt idx="16291">
                  <c:v>16292</c:v>
                </c:pt>
                <c:pt idx="16292">
                  <c:v>16293</c:v>
                </c:pt>
                <c:pt idx="16293">
                  <c:v>16294</c:v>
                </c:pt>
                <c:pt idx="16294">
                  <c:v>16295</c:v>
                </c:pt>
                <c:pt idx="16295">
                  <c:v>16296</c:v>
                </c:pt>
                <c:pt idx="16296">
                  <c:v>16297</c:v>
                </c:pt>
                <c:pt idx="16297">
                  <c:v>16298</c:v>
                </c:pt>
                <c:pt idx="16298">
                  <c:v>16299</c:v>
                </c:pt>
                <c:pt idx="16299">
                  <c:v>16300</c:v>
                </c:pt>
                <c:pt idx="16300">
                  <c:v>16301</c:v>
                </c:pt>
                <c:pt idx="16301">
                  <c:v>16302</c:v>
                </c:pt>
                <c:pt idx="16302">
                  <c:v>16303</c:v>
                </c:pt>
                <c:pt idx="16303">
                  <c:v>16304</c:v>
                </c:pt>
                <c:pt idx="16304">
                  <c:v>16305</c:v>
                </c:pt>
                <c:pt idx="16305">
                  <c:v>16306</c:v>
                </c:pt>
                <c:pt idx="16306">
                  <c:v>16307</c:v>
                </c:pt>
                <c:pt idx="16307">
                  <c:v>16308</c:v>
                </c:pt>
                <c:pt idx="16308">
                  <c:v>16309</c:v>
                </c:pt>
                <c:pt idx="16309">
                  <c:v>16310</c:v>
                </c:pt>
                <c:pt idx="16310">
                  <c:v>16311</c:v>
                </c:pt>
                <c:pt idx="16311">
                  <c:v>16312</c:v>
                </c:pt>
                <c:pt idx="16312">
                  <c:v>16313</c:v>
                </c:pt>
                <c:pt idx="16313">
                  <c:v>16314</c:v>
                </c:pt>
                <c:pt idx="16314">
                  <c:v>16315</c:v>
                </c:pt>
                <c:pt idx="16315">
                  <c:v>16316</c:v>
                </c:pt>
                <c:pt idx="16316">
                  <c:v>16317</c:v>
                </c:pt>
                <c:pt idx="16317">
                  <c:v>16318</c:v>
                </c:pt>
                <c:pt idx="16318">
                  <c:v>16319</c:v>
                </c:pt>
                <c:pt idx="16319">
                  <c:v>16320</c:v>
                </c:pt>
                <c:pt idx="16320">
                  <c:v>16321</c:v>
                </c:pt>
                <c:pt idx="16321">
                  <c:v>16322</c:v>
                </c:pt>
                <c:pt idx="16322">
                  <c:v>16323</c:v>
                </c:pt>
                <c:pt idx="16323">
                  <c:v>16324</c:v>
                </c:pt>
                <c:pt idx="16324">
                  <c:v>16325</c:v>
                </c:pt>
                <c:pt idx="16325">
                  <c:v>16326</c:v>
                </c:pt>
                <c:pt idx="16326">
                  <c:v>16327</c:v>
                </c:pt>
                <c:pt idx="16327">
                  <c:v>16328</c:v>
                </c:pt>
                <c:pt idx="16328">
                  <c:v>16329</c:v>
                </c:pt>
                <c:pt idx="16329">
                  <c:v>16330</c:v>
                </c:pt>
                <c:pt idx="16330">
                  <c:v>16331</c:v>
                </c:pt>
                <c:pt idx="16331">
                  <c:v>16332</c:v>
                </c:pt>
                <c:pt idx="16332">
                  <c:v>16333</c:v>
                </c:pt>
                <c:pt idx="16333">
                  <c:v>16334</c:v>
                </c:pt>
                <c:pt idx="16334">
                  <c:v>16335</c:v>
                </c:pt>
                <c:pt idx="16335">
                  <c:v>16336</c:v>
                </c:pt>
                <c:pt idx="16336">
                  <c:v>16337</c:v>
                </c:pt>
                <c:pt idx="16337">
                  <c:v>16338</c:v>
                </c:pt>
                <c:pt idx="16338">
                  <c:v>16339</c:v>
                </c:pt>
                <c:pt idx="16339">
                  <c:v>16340</c:v>
                </c:pt>
                <c:pt idx="16340">
                  <c:v>16341</c:v>
                </c:pt>
                <c:pt idx="16341">
                  <c:v>16342</c:v>
                </c:pt>
                <c:pt idx="16342">
                  <c:v>16343</c:v>
                </c:pt>
                <c:pt idx="16343">
                  <c:v>16344</c:v>
                </c:pt>
                <c:pt idx="16344">
                  <c:v>16345</c:v>
                </c:pt>
                <c:pt idx="16345">
                  <c:v>16346</c:v>
                </c:pt>
                <c:pt idx="16346">
                  <c:v>16347</c:v>
                </c:pt>
                <c:pt idx="16347">
                  <c:v>16348</c:v>
                </c:pt>
                <c:pt idx="16348">
                  <c:v>16349</c:v>
                </c:pt>
                <c:pt idx="16349">
                  <c:v>16350</c:v>
                </c:pt>
                <c:pt idx="16350">
                  <c:v>16351</c:v>
                </c:pt>
                <c:pt idx="16351">
                  <c:v>16352</c:v>
                </c:pt>
                <c:pt idx="16352">
                  <c:v>16353</c:v>
                </c:pt>
                <c:pt idx="16353">
                  <c:v>16354</c:v>
                </c:pt>
                <c:pt idx="16354">
                  <c:v>16355</c:v>
                </c:pt>
                <c:pt idx="16355">
                  <c:v>16356</c:v>
                </c:pt>
                <c:pt idx="16356">
                  <c:v>16357</c:v>
                </c:pt>
                <c:pt idx="16357">
                  <c:v>16358</c:v>
                </c:pt>
                <c:pt idx="16358">
                  <c:v>16359</c:v>
                </c:pt>
                <c:pt idx="16359">
                  <c:v>16360</c:v>
                </c:pt>
                <c:pt idx="16360">
                  <c:v>16361</c:v>
                </c:pt>
                <c:pt idx="16361">
                  <c:v>16362</c:v>
                </c:pt>
                <c:pt idx="16362">
                  <c:v>16363</c:v>
                </c:pt>
                <c:pt idx="16363">
                  <c:v>16364</c:v>
                </c:pt>
                <c:pt idx="16364">
                  <c:v>16365</c:v>
                </c:pt>
                <c:pt idx="16365">
                  <c:v>16366</c:v>
                </c:pt>
                <c:pt idx="16366">
                  <c:v>16367</c:v>
                </c:pt>
                <c:pt idx="16367">
                  <c:v>16368</c:v>
                </c:pt>
                <c:pt idx="16368">
                  <c:v>16369</c:v>
                </c:pt>
                <c:pt idx="16369">
                  <c:v>16370</c:v>
                </c:pt>
                <c:pt idx="16370">
                  <c:v>16371</c:v>
                </c:pt>
                <c:pt idx="16371">
                  <c:v>16372</c:v>
                </c:pt>
                <c:pt idx="16372">
                  <c:v>16373</c:v>
                </c:pt>
                <c:pt idx="16373">
                  <c:v>16374</c:v>
                </c:pt>
                <c:pt idx="16374">
                  <c:v>16375</c:v>
                </c:pt>
                <c:pt idx="16375">
                  <c:v>16376</c:v>
                </c:pt>
                <c:pt idx="16376">
                  <c:v>16377</c:v>
                </c:pt>
                <c:pt idx="16377">
                  <c:v>16378</c:v>
                </c:pt>
                <c:pt idx="16378">
                  <c:v>16379</c:v>
                </c:pt>
                <c:pt idx="16379">
                  <c:v>16380</c:v>
                </c:pt>
                <c:pt idx="16380">
                  <c:v>16381</c:v>
                </c:pt>
                <c:pt idx="16381">
                  <c:v>16382</c:v>
                </c:pt>
                <c:pt idx="16382">
                  <c:v>16383</c:v>
                </c:pt>
                <c:pt idx="16383">
                  <c:v>16384</c:v>
                </c:pt>
                <c:pt idx="16384">
                  <c:v>16385</c:v>
                </c:pt>
                <c:pt idx="16385">
                  <c:v>16386</c:v>
                </c:pt>
                <c:pt idx="16386">
                  <c:v>16387</c:v>
                </c:pt>
                <c:pt idx="16387">
                  <c:v>16388</c:v>
                </c:pt>
                <c:pt idx="16388">
                  <c:v>16389</c:v>
                </c:pt>
                <c:pt idx="16389">
                  <c:v>16390</c:v>
                </c:pt>
                <c:pt idx="16390">
                  <c:v>16391</c:v>
                </c:pt>
                <c:pt idx="16391">
                  <c:v>16392</c:v>
                </c:pt>
                <c:pt idx="16392">
                  <c:v>16393</c:v>
                </c:pt>
                <c:pt idx="16393">
                  <c:v>16394</c:v>
                </c:pt>
                <c:pt idx="16394">
                  <c:v>16395</c:v>
                </c:pt>
                <c:pt idx="16395">
                  <c:v>16396</c:v>
                </c:pt>
                <c:pt idx="16396">
                  <c:v>16397</c:v>
                </c:pt>
                <c:pt idx="16397">
                  <c:v>16398</c:v>
                </c:pt>
                <c:pt idx="16398">
                  <c:v>16399</c:v>
                </c:pt>
                <c:pt idx="16399">
                  <c:v>16400</c:v>
                </c:pt>
                <c:pt idx="16400">
                  <c:v>16401</c:v>
                </c:pt>
                <c:pt idx="16401">
                  <c:v>16402</c:v>
                </c:pt>
                <c:pt idx="16402">
                  <c:v>16403</c:v>
                </c:pt>
                <c:pt idx="16403">
                  <c:v>16404</c:v>
                </c:pt>
                <c:pt idx="16404">
                  <c:v>16405</c:v>
                </c:pt>
                <c:pt idx="16405">
                  <c:v>16406</c:v>
                </c:pt>
                <c:pt idx="16406">
                  <c:v>16407</c:v>
                </c:pt>
                <c:pt idx="16407">
                  <c:v>16408</c:v>
                </c:pt>
                <c:pt idx="16408">
                  <c:v>16409</c:v>
                </c:pt>
                <c:pt idx="16409">
                  <c:v>16410</c:v>
                </c:pt>
                <c:pt idx="16410">
                  <c:v>16411</c:v>
                </c:pt>
                <c:pt idx="16411">
                  <c:v>16412</c:v>
                </c:pt>
                <c:pt idx="16412">
                  <c:v>16413</c:v>
                </c:pt>
                <c:pt idx="16413">
                  <c:v>16414</c:v>
                </c:pt>
                <c:pt idx="16414">
                  <c:v>16415</c:v>
                </c:pt>
                <c:pt idx="16415">
                  <c:v>16416</c:v>
                </c:pt>
                <c:pt idx="16416">
                  <c:v>16417</c:v>
                </c:pt>
                <c:pt idx="16417">
                  <c:v>16418</c:v>
                </c:pt>
                <c:pt idx="16418">
                  <c:v>16419</c:v>
                </c:pt>
                <c:pt idx="16419">
                  <c:v>16420</c:v>
                </c:pt>
                <c:pt idx="16420">
                  <c:v>16421</c:v>
                </c:pt>
                <c:pt idx="16421">
                  <c:v>16422</c:v>
                </c:pt>
                <c:pt idx="16422">
                  <c:v>16423</c:v>
                </c:pt>
                <c:pt idx="16423">
                  <c:v>16424</c:v>
                </c:pt>
                <c:pt idx="16424">
                  <c:v>16425</c:v>
                </c:pt>
                <c:pt idx="16425">
                  <c:v>16426</c:v>
                </c:pt>
                <c:pt idx="16426">
                  <c:v>16427</c:v>
                </c:pt>
                <c:pt idx="16427">
                  <c:v>16428</c:v>
                </c:pt>
                <c:pt idx="16428">
                  <c:v>16429</c:v>
                </c:pt>
                <c:pt idx="16429">
                  <c:v>16430</c:v>
                </c:pt>
                <c:pt idx="16430">
                  <c:v>16431</c:v>
                </c:pt>
                <c:pt idx="16431">
                  <c:v>16432</c:v>
                </c:pt>
                <c:pt idx="16432">
                  <c:v>16433</c:v>
                </c:pt>
                <c:pt idx="16433">
                  <c:v>16434</c:v>
                </c:pt>
                <c:pt idx="16434">
                  <c:v>16435</c:v>
                </c:pt>
                <c:pt idx="16435">
                  <c:v>16436</c:v>
                </c:pt>
                <c:pt idx="16436">
                  <c:v>16437</c:v>
                </c:pt>
                <c:pt idx="16437">
                  <c:v>16438</c:v>
                </c:pt>
                <c:pt idx="16438">
                  <c:v>16439</c:v>
                </c:pt>
                <c:pt idx="16439">
                  <c:v>16440</c:v>
                </c:pt>
                <c:pt idx="16440">
                  <c:v>16441</c:v>
                </c:pt>
                <c:pt idx="16441">
                  <c:v>16442</c:v>
                </c:pt>
                <c:pt idx="16442">
                  <c:v>16443</c:v>
                </c:pt>
                <c:pt idx="16443">
                  <c:v>16444</c:v>
                </c:pt>
                <c:pt idx="16444">
                  <c:v>16445</c:v>
                </c:pt>
                <c:pt idx="16445">
                  <c:v>16446</c:v>
                </c:pt>
                <c:pt idx="16446">
                  <c:v>16447</c:v>
                </c:pt>
                <c:pt idx="16447">
                  <c:v>16448</c:v>
                </c:pt>
                <c:pt idx="16448">
                  <c:v>16449</c:v>
                </c:pt>
                <c:pt idx="16449">
                  <c:v>16450</c:v>
                </c:pt>
                <c:pt idx="16450">
                  <c:v>16451</c:v>
                </c:pt>
                <c:pt idx="16451">
                  <c:v>16452</c:v>
                </c:pt>
                <c:pt idx="16452">
                  <c:v>16453</c:v>
                </c:pt>
                <c:pt idx="16453">
                  <c:v>16454</c:v>
                </c:pt>
                <c:pt idx="16454">
                  <c:v>16455</c:v>
                </c:pt>
                <c:pt idx="16455">
                  <c:v>16456</c:v>
                </c:pt>
                <c:pt idx="16456">
                  <c:v>16457</c:v>
                </c:pt>
                <c:pt idx="16457">
                  <c:v>16458</c:v>
                </c:pt>
                <c:pt idx="16458">
                  <c:v>16459</c:v>
                </c:pt>
                <c:pt idx="16459">
                  <c:v>16460</c:v>
                </c:pt>
                <c:pt idx="16460">
                  <c:v>16461</c:v>
                </c:pt>
                <c:pt idx="16461">
                  <c:v>16462</c:v>
                </c:pt>
                <c:pt idx="16462">
                  <c:v>16463</c:v>
                </c:pt>
                <c:pt idx="16463">
                  <c:v>16464</c:v>
                </c:pt>
                <c:pt idx="16464">
                  <c:v>16465</c:v>
                </c:pt>
                <c:pt idx="16465">
                  <c:v>16466</c:v>
                </c:pt>
                <c:pt idx="16466">
                  <c:v>16467</c:v>
                </c:pt>
                <c:pt idx="16467">
                  <c:v>16468</c:v>
                </c:pt>
                <c:pt idx="16468">
                  <c:v>16469</c:v>
                </c:pt>
                <c:pt idx="16469">
                  <c:v>16470</c:v>
                </c:pt>
                <c:pt idx="16470">
                  <c:v>16471</c:v>
                </c:pt>
                <c:pt idx="16471">
                  <c:v>16472</c:v>
                </c:pt>
                <c:pt idx="16472">
                  <c:v>16473</c:v>
                </c:pt>
                <c:pt idx="16473">
                  <c:v>16474</c:v>
                </c:pt>
                <c:pt idx="16474">
                  <c:v>16475</c:v>
                </c:pt>
                <c:pt idx="16475">
                  <c:v>16476</c:v>
                </c:pt>
                <c:pt idx="16476">
                  <c:v>16477</c:v>
                </c:pt>
                <c:pt idx="16477">
                  <c:v>16478</c:v>
                </c:pt>
                <c:pt idx="16478">
                  <c:v>16479</c:v>
                </c:pt>
                <c:pt idx="16479">
                  <c:v>16480</c:v>
                </c:pt>
                <c:pt idx="16480">
                  <c:v>16481</c:v>
                </c:pt>
                <c:pt idx="16481">
                  <c:v>16482</c:v>
                </c:pt>
                <c:pt idx="16482">
                  <c:v>16483</c:v>
                </c:pt>
                <c:pt idx="16483">
                  <c:v>16484</c:v>
                </c:pt>
                <c:pt idx="16484">
                  <c:v>16485</c:v>
                </c:pt>
                <c:pt idx="16485">
                  <c:v>16486</c:v>
                </c:pt>
                <c:pt idx="16486">
                  <c:v>16487</c:v>
                </c:pt>
                <c:pt idx="16487">
                  <c:v>16488</c:v>
                </c:pt>
                <c:pt idx="16488">
                  <c:v>16489</c:v>
                </c:pt>
                <c:pt idx="16489">
                  <c:v>16490</c:v>
                </c:pt>
                <c:pt idx="16490">
                  <c:v>16491</c:v>
                </c:pt>
                <c:pt idx="16491">
                  <c:v>16492</c:v>
                </c:pt>
                <c:pt idx="16492">
                  <c:v>16493</c:v>
                </c:pt>
                <c:pt idx="16493">
                  <c:v>16494</c:v>
                </c:pt>
                <c:pt idx="16494">
                  <c:v>16495</c:v>
                </c:pt>
                <c:pt idx="16495">
                  <c:v>16496</c:v>
                </c:pt>
                <c:pt idx="16496">
                  <c:v>16497</c:v>
                </c:pt>
                <c:pt idx="16497">
                  <c:v>16498</c:v>
                </c:pt>
                <c:pt idx="16498">
                  <c:v>16499</c:v>
                </c:pt>
                <c:pt idx="16499">
                  <c:v>16500</c:v>
                </c:pt>
                <c:pt idx="16500">
                  <c:v>16501</c:v>
                </c:pt>
                <c:pt idx="16501">
                  <c:v>16502</c:v>
                </c:pt>
                <c:pt idx="16502">
                  <c:v>16503</c:v>
                </c:pt>
                <c:pt idx="16503">
                  <c:v>16504</c:v>
                </c:pt>
                <c:pt idx="16504">
                  <c:v>16505</c:v>
                </c:pt>
                <c:pt idx="16505">
                  <c:v>16506</c:v>
                </c:pt>
                <c:pt idx="16506">
                  <c:v>16507</c:v>
                </c:pt>
                <c:pt idx="16507">
                  <c:v>16508</c:v>
                </c:pt>
                <c:pt idx="16508">
                  <c:v>16509</c:v>
                </c:pt>
                <c:pt idx="16509">
                  <c:v>16510</c:v>
                </c:pt>
                <c:pt idx="16510">
                  <c:v>16511</c:v>
                </c:pt>
                <c:pt idx="16511">
                  <c:v>16512</c:v>
                </c:pt>
                <c:pt idx="16512">
                  <c:v>16513</c:v>
                </c:pt>
                <c:pt idx="16513">
                  <c:v>16514</c:v>
                </c:pt>
                <c:pt idx="16514">
                  <c:v>16515</c:v>
                </c:pt>
                <c:pt idx="16515">
                  <c:v>16516</c:v>
                </c:pt>
                <c:pt idx="16516">
                  <c:v>16517</c:v>
                </c:pt>
                <c:pt idx="16517">
                  <c:v>16518</c:v>
                </c:pt>
                <c:pt idx="16518">
                  <c:v>16519</c:v>
                </c:pt>
                <c:pt idx="16519">
                  <c:v>16520</c:v>
                </c:pt>
                <c:pt idx="16520">
                  <c:v>16521</c:v>
                </c:pt>
                <c:pt idx="16521">
                  <c:v>16522</c:v>
                </c:pt>
                <c:pt idx="16522">
                  <c:v>16523</c:v>
                </c:pt>
                <c:pt idx="16523">
                  <c:v>16524</c:v>
                </c:pt>
                <c:pt idx="16524">
                  <c:v>16525</c:v>
                </c:pt>
                <c:pt idx="16525">
                  <c:v>16526</c:v>
                </c:pt>
                <c:pt idx="16526">
                  <c:v>16527</c:v>
                </c:pt>
                <c:pt idx="16527">
                  <c:v>16528</c:v>
                </c:pt>
                <c:pt idx="16528">
                  <c:v>16529</c:v>
                </c:pt>
                <c:pt idx="16529">
                  <c:v>16530</c:v>
                </c:pt>
                <c:pt idx="16530">
                  <c:v>16531</c:v>
                </c:pt>
                <c:pt idx="16531">
                  <c:v>16532</c:v>
                </c:pt>
                <c:pt idx="16532">
                  <c:v>16533</c:v>
                </c:pt>
                <c:pt idx="16533">
                  <c:v>16534</c:v>
                </c:pt>
                <c:pt idx="16534">
                  <c:v>16535</c:v>
                </c:pt>
                <c:pt idx="16535">
                  <c:v>16536</c:v>
                </c:pt>
                <c:pt idx="16536">
                  <c:v>16537</c:v>
                </c:pt>
                <c:pt idx="16537">
                  <c:v>16538</c:v>
                </c:pt>
                <c:pt idx="16538">
                  <c:v>16539</c:v>
                </c:pt>
                <c:pt idx="16539">
                  <c:v>16540</c:v>
                </c:pt>
                <c:pt idx="16540">
                  <c:v>16541</c:v>
                </c:pt>
                <c:pt idx="16541">
                  <c:v>16542</c:v>
                </c:pt>
                <c:pt idx="16542">
                  <c:v>16543</c:v>
                </c:pt>
                <c:pt idx="16543">
                  <c:v>16544</c:v>
                </c:pt>
                <c:pt idx="16544">
                  <c:v>16545</c:v>
                </c:pt>
                <c:pt idx="16545">
                  <c:v>16546</c:v>
                </c:pt>
                <c:pt idx="16546">
                  <c:v>16547</c:v>
                </c:pt>
                <c:pt idx="16547">
                  <c:v>16548</c:v>
                </c:pt>
                <c:pt idx="16548">
                  <c:v>16549</c:v>
                </c:pt>
                <c:pt idx="16549">
                  <c:v>16550</c:v>
                </c:pt>
                <c:pt idx="16550">
                  <c:v>16551</c:v>
                </c:pt>
                <c:pt idx="16551">
                  <c:v>16552</c:v>
                </c:pt>
                <c:pt idx="16552">
                  <c:v>16553</c:v>
                </c:pt>
                <c:pt idx="16553">
                  <c:v>16554</c:v>
                </c:pt>
                <c:pt idx="16554">
                  <c:v>16555</c:v>
                </c:pt>
                <c:pt idx="16555">
                  <c:v>16556</c:v>
                </c:pt>
                <c:pt idx="16556">
                  <c:v>16557</c:v>
                </c:pt>
                <c:pt idx="16557">
                  <c:v>16558</c:v>
                </c:pt>
                <c:pt idx="16558">
                  <c:v>16559</c:v>
                </c:pt>
                <c:pt idx="16559">
                  <c:v>16560</c:v>
                </c:pt>
                <c:pt idx="16560">
                  <c:v>16561</c:v>
                </c:pt>
                <c:pt idx="16561">
                  <c:v>16562</c:v>
                </c:pt>
                <c:pt idx="16562">
                  <c:v>16563</c:v>
                </c:pt>
                <c:pt idx="16563">
                  <c:v>16564</c:v>
                </c:pt>
                <c:pt idx="16564">
                  <c:v>16565</c:v>
                </c:pt>
                <c:pt idx="16565">
                  <c:v>16566</c:v>
                </c:pt>
                <c:pt idx="16566">
                  <c:v>16567</c:v>
                </c:pt>
                <c:pt idx="16567">
                  <c:v>16568</c:v>
                </c:pt>
                <c:pt idx="16568">
                  <c:v>16569</c:v>
                </c:pt>
                <c:pt idx="16569">
                  <c:v>16570</c:v>
                </c:pt>
                <c:pt idx="16570">
                  <c:v>16571</c:v>
                </c:pt>
                <c:pt idx="16571">
                  <c:v>16572</c:v>
                </c:pt>
                <c:pt idx="16572">
                  <c:v>16573</c:v>
                </c:pt>
                <c:pt idx="16573">
                  <c:v>16574</c:v>
                </c:pt>
                <c:pt idx="16574">
                  <c:v>16575</c:v>
                </c:pt>
                <c:pt idx="16575">
                  <c:v>16576</c:v>
                </c:pt>
                <c:pt idx="16576">
                  <c:v>16577</c:v>
                </c:pt>
                <c:pt idx="16577">
                  <c:v>16578</c:v>
                </c:pt>
                <c:pt idx="16578">
                  <c:v>16579</c:v>
                </c:pt>
                <c:pt idx="16579">
                  <c:v>16580</c:v>
                </c:pt>
                <c:pt idx="16580">
                  <c:v>16581</c:v>
                </c:pt>
                <c:pt idx="16581">
                  <c:v>16582</c:v>
                </c:pt>
                <c:pt idx="16582">
                  <c:v>16583</c:v>
                </c:pt>
                <c:pt idx="16583">
                  <c:v>16584</c:v>
                </c:pt>
                <c:pt idx="16584">
                  <c:v>16585</c:v>
                </c:pt>
                <c:pt idx="16585">
                  <c:v>16586</c:v>
                </c:pt>
                <c:pt idx="16586">
                  <c:v>16587</c:v>
                </c:pt>
                <c:pt idx="16587">
                  <c:v>16588</c:v>
                </c:pt>
                <c:pt idx="16588">
                  <c:v>16589</c:v>
                </c:pt>
                <c:pt idx="16589">
                  <c:v>16590</c:v>
                </c:pt>
                <c:pt idx="16590">
                  <c:v>16591</c:v>
                </c:pt>
                <c:pt idx="16591">
                  <c:v>16592</c:v>
                </c:pt>
                <c:pt idx="16592">
                  <c:v>16593</c:v>
                </c:pt>
                <c:pt idx="16593">
                  <c:v>16594</c:v>
                </c:pt>
                <c:pt idx="16594">
                  <c:v>16595</c:v>
                </c:pt>
                <c:pt idx="16595">
                  <c:v>16596</c:v>
                </c:pt>
                <c:pt idx="16596">
                  <c:v>16597</c:v>
                </c:pt>
                <c:pt idx="16597">
                  <c:v>16598</c:v>
                </c:pt>
                <c:pt idx="16598">
                  <c:v>16599</c:v>
                </c:pt>
                <c:pt idx="16599">
                  <c:v>16600</c:v>
                </c:pt>
                <c:pt idx="16600">
                  <c:v>16601</c:v>
                </c:pt>
                <c:pt idx="16601">
                  <c:v>16602</c:v>
                </c:pt>
                <c:pt idx="16602">
                  <c:v>16603</c:v>
                </c:pt>
                <c:pt idx="16603">
                  <c:v>16604</c:v>
                </c:pt>
                <c:pt idx="16604">
                  <c:v>16605</c:v>
                </c:pt>
                <c:pt idx="16605">
                  <c:v>16606</c:v>
                </c:pt>
                <c:pt idx="16606">
                  <c:v>16607</c:v>
                </c:pt>
                <c:pt idx="16607">
                  <c:v>16608</c:v>
                </c:pt>
                <c:pt idx="16608">
                  <c:v>16609</c:v>
                </c:pt>
                <c:pt idx="16609">
                  <c:v>16610</c:v>
                </c:pt>
                <c:pt idx="16610">
                  <c:v>16611</c:v>
                </c:pt>
                <c:pt idx="16611">
                  <c:v>16612</c:v>
                </c:pt>
                <c:pt idx="16612">
                  <c:v>16613</c:v>
                </c:pt>
                <c:pt idx="16613">
                  <c:v>16614</c:v>
                </c:pt>
                <c:pt idx="16614">
                  <c:v>16615</c:v>
                </c:pt>
                <c:pt idx="16615">
                  <c:v>16616</c:v>
                </c:pt>
                <c:pt idx="16616">
                  <c:v>16617</c:v>
                </c:pt>
                <c:pt idx="16617">
                  <c:v>16618</c:v>
                </c:pt>
                <c:pt idx="16618">
                  <c:v>16619</c:v>
                </c:pt>
                <c:pt idx="16619">
                  <c:v>16620</c:v>
                </c:pt>
                <c:pt idx="16620">
                  <c:v>16621</c:v>
                </c:pt>
                <c:pt idx="16621">
                  <c:v>16622</c:v>
                </c:pt>
                <c:pt idx="16622">
                  <c:v>16623</c:v>
                </c:pt>
                <c:pt idx="16623">
                  <c:v>16624</c:v>
                </c:pt>
                <c:pt idx="16624">
                  <c:v>16625</c:v>
                </c:pt>
                <c:pt idx="16625">
                  <c:v>16626</c:v>
                </c:pt>
                <c:pt idx="16626">
                  <c:v>16627</c:v>
                </c:pt>
                <c:pt idx="16627">
                  <c:v>16628</c:v>
                </c:pt>
                <c:pt idx="16628">
                  <c:v>16629</c:v>
                </c:pt>
                <c:pt idx="16629">
                  <c:v>16630</c:v>
                </c:pt>
                <c:pt idx="16630">
                  <c:v>16631</c:v>
                </c:pt>
                <c:pt idx="16631">
                  <c:v>16632</c:v>
                </c:pt>
                <c:pt idx="16632">
                  <c:v>16633</c:v>
                </c:pt>
                <c:pt idx="16633">
                  <c:v>16634</c:v>
                </c:pt>
                <c:pt idx="16634">
                  <c:v>16635</c:v>
                </c:pt>
                <c:pt idx="16635">
                  <c:v>16636</c:v>
                </c:pt>
                <c:pt idx="16636">
                  <c:v>16637</c:v>
                </c:pt>
                <c:pt idx="16637">
                  <c:v>16638</c:v>
                </c:pt>
                <c:pt idx="16638">
                  <c:v>16639</c:v>
                </c:pt>
                <c:pt idx="16639">
                  <c:v>16640</c:v>
                </c:pt>
                <c:pt idx="16640">
                  <c:v>16641</c:v>
                </c:pt>
                <c:pt idx="16641">
                  <c:v>16642</c:v>
                </c:pt>
                <c:pt idx="16642">
                  <c:v>16643</c:v>
                </c:pt>
                <c:pt idx="16643">
                  <c:v>16644</c:v>
                </c:pt>
                <c:pt idx="16644">
                  <c:v>16645</c:v>
                </c:pt>
                <c:pt idx="16645">
                  <c:v>16646</c:v>
                </c:pt>
                <c:pt idx="16646">
                  <c:v>16647</c:v>
                </c:pt>
                <c:pt idx="16647">
                  <c:v>16648</c:v>
                </c:pt>
                <c:pt idx="16648">
                  <c:v>16649</c:v>
                </c:pt>
                <c:pt idx="16649">
                  <c:v>16650</c:v>
                </c:pt>
                <c:pt idx="16650">
                  <c:v>16651</c:v>
                </c:pt>
                <c:pt idx="16651">
                  <c:v>16652</c:v>
                </c:pt>
                <c:pt idx="16652">
                  <c:v>16653</c:v>
                </c:pt>
                <c:pt idx="16653">
                  <c:v>16654</c:v>
                </c:pt>
                <c:pt idx="16654">
                  <c:v>16655</c:v>
                </c:pt>
                <c:pt idx="16655">
                  <c:v>16656</c:v>
                </c:pt>
                <c:pt idx="16656">
                  <c:v>16657</c:v>
                </c:pt>
                <c:pt idx="16657">
                  <c:v>16658</c:v>
                </c:pt>
                <c:pt idx="16658">
                  <c:v>16659</c:v>
                </c:pt>
                <c:pt idx="16659">
                  <c:v>16660</c:v>
                </c:pt>
                <c:pt idx="16660">
                  <c:v>16661</c:v>
                </c:pt>
                <c:pt idx="16661">
                  <c:v>16662</c:v>
                </c:pt>
                <c:pt idx="16662">
                  <c:v>16663</c:v>
                </c:pt>
                <c:pt idx="16663">
                  <c:v>16664</c:v>
                </c:pt>
                <c:pt idx="16664">
                  <c:v>16665</c:v>
                </c:pt>
                <c:pt idx="16665">
                  <c:v>16666</c:v>
                </c:pt>
                <c:pt idx="16666">
                  <c:v>16667</c:v>
                </c:pt>
                <c:pt idx="16667">
                  <c:v>16668</c:v>
                </c:pt>
                <c:pt idx="16668">
                  <c:v>16669</c:v>
                </c:pt>
                <c:pt idx="16669">
                  <c:v>16670</c:v>
                </c:pt>
                <c:pt idx="16670">
                  <c:v>16671</c:v>
                </c:pt>
                <c:pt idx="16671">
                  <c:v>16672</c:v>
                </c:pt>
                <c:pt idx="16672">
                  <c:v>16673</c:v>
                </c:pt>
                <c:pt idx="16673">
                  <c:v>16674</c:v>
                </c:pt>
                <c:pt idx="16674">
                  <c:v>16675</c:v>
                </c:pt>
                <c:pt idx="16675">
                  <c:v>16676</c:v>
                </c:pt>
                <c:pt idx="16676">
                  <c:v>16677</c:v>
                </c:pt>
                <c:pt idx="16677">
                  <c:v>16678</c:v>
                </c:pt>
                <c:pt idx="16678">
                  <c:v>16679</c:v>
                </c:pt>
                <c:pt idx="16679">
                  <c:v>16680</c:v>
                </c:pt>
                <c:pt idx="16680">
                  <c:v>16681</c:v>
                </c:pt>
                <c:pt idx="16681">
                  <c:v>16682</c:v>
                </c:pt>
                <c:pt idx="16682">
                  <c:v>16683</c:v>
                </c:pt>
                <c:pt idx="16683">
                  <c:v>16684</c:v>
                </c:pt>
                <c:pt idx="16684">
                  <c:v>16685</c:v>
                </c:pt>
                <c:pt idx="16685">
                  <c:v>16686</c:v>
                </c:pt>
                <c:pt idx="16686">
                  <c:v>16687</c:v>
                </c:pt>
                <c:pt idx="16687">
                  <c:v>16688</c:v>
                </c:pt>
                <c:pt idx="16688">
                  <c:v>16689</c:v>
                </c:pt>
                <c:pt idx="16689">
                  <c:v>16690</c:v>
                </c:pt>
                <c:pt idx="16690">
                  <c:v>16691</c:v>
                </c:pt>
                <c:pt idx="16691">
                  <c:v>16692</c:v>
                </c:pt>
                <c:pt idx="16692">
                  <c:v>16693</c:v>
                </c:pt>
                <c:pt idx="16693">
                  <c:v>16694</c:v>
                </c:pt>
                <c:pt idx="16694">
                  <c:v>16695</c:v>
                </c:pt>
                <c:pt idx="16695">
                  <c:v>16696</c:v>
                </c:pt>
                <c:pt idx="16696">
                  <c:v>16697</c:v>
                </c:pt>
                <c:pt idx="16697">
                  <c:v>16698</c:v>
                </c:pt>
                <c:pt idx="16698">
                  <c:v>16699</c:v>
                </c:pt>
                <c:pt idx="16699">
                  <c:v>16700</c:v>
                </c:pt>
                <c:pt idx="16700">
                  <c:v>16701</c:v>
                </c:pt>
                <c:pt idx="16701">
                  <c:v>16702</c:v>
                </c:pt>
                <c:pt idx="16702">
                  <c:v>16703</c:v>
                </c:pt>
                <c:pt idx="16703">
                  <c:v>16704</c:v>
                </c:pt>
                <c:pt idx="16704">
                  <c:v>16705</c:v>
                </c:pt>
                <c:pt idx="16705">
                  <c:v>16706</c:v>
                </c:pt>
                <c:pt idx="16706">
                  <c:v>16707</c:v>
                </c:pt>
                <c:pt idx="16707">
                  <c:v>16708</c:v>
                </c:pt>
                <c:pt idx="16708">
                  <c:v>16709</c:v>
                </c:pt>
                <c:pt idx="16709">
                  <c:v>16710</c:v>
                </c:pt>
                <c:pt idx="16710">
                  <c:v>16711</c:v>
                </c:pt>
                <c:pt idx="16711">
                  <c:v>16712</c:v>
                </c:pt>
                <c:pt idx="16712">
                  <c:v>16713</c:v>
                </c:pt>
                <c:pt idx="16713">
                  <c:v>16714</c:v>
                </c:pt>
                <c:pt idx="16714">
                  <c:v>16715</c:v>
                </c:pt>
                <c:pt idx="16715">
                  <c:v>16716</c:v>
                </c:pt>
                <c:pt idx="16716">
                  <c:v>16717</c:v>
                </c:pt>
                <c:pt idx="16717">
                  <c:v>16718</c:v>
                </c:pt>
                <c:pt idx="16718">
                  <c:v>16719</c:v>
                </c:pt>
                <c:pt idx="16719">
                  <c:v>16720</c:v>
                </c:pt>
                <c:pt idx="16720">
                  <c:v>16721</c:v>
                </c:pt>
                <c:pt idx="16721">
                  <c:v>16722</c:v>
                </c:pt>
                <c:pt idx="16722">
                  <c:v>16723</c:v>
                </c:pt>
                <c:pt idx="16723">
                  <c:v>16724</c:v>
                </c:pt>
                <c:pt idx="16724">
                  <c:v>16725</c:v>
                </c:pt>
                <c:pt idx="16725">
                  <c:v>16726</c:v>
                </c:pt>
                <c:pt idx="16726">
                  <c:v>16727</c:v>
                </c:pt>
                <c:pt idx="16727">
                  <c:v>16728</c:v>
                </c:pt>
                <c:pt idx="16728">
                  <c:v>16729</c:v>
                </c:pt>
                <c:pt idx="16729">
                  <c:v>16730</c:v>
                </c:pt>
                <c:pt idx="16730">
                  <c:v>16731</c:v>
                </c:pt>
                <c:pt idx="16731">
                  <c:v>16732</c:v>
                </c:pt>
                <c:pt idx="16732">
                  <c:v>16733</c:v>
                </c:pt>
                <c:pt idx="16733">
                  <c:v>16734</c:v>
                </c:pt>
                <c:pt idx="16734">
                  <c:v>16735</c:v>
                </c:pt>
                <c:pt idx="16735">
                  <c:v>16736</c:v>
                </c:pt>
                <c:pt idx="16736">
                  <c:v>16737</c:v>
                </c:pt>
                <c:pt idx="16737">
                  <c:v>16738</c:v>
                </c:pt>
                <c:pt idx="16738">
                  <c:v>16739</c:v>
                </c:pt>
                <c:pt idx="16739">
                  <c:v>16740</c:v>
                </c:pt>
                <c:pt idx="16740">
                  <c:v>16741</c:v>
                </c:pt>
                <c:pt idx="16741">
                  <c:v>16742</c:v>
                </c:pt>
                <c:pt idx="16742">
                  <c:v>16743</c:v>
                </c:pt>
                <c:pt idx="16743">
                  <c:v>16744</c:v>
                </c:pt>
                <c:pt idx="16744">
                  <c:v>16745</c:v>
                </c:pt>
                <c:pt idx="16745">
                  <c:v>16746</c:v>
                </c:pt>
                <c:pt idx="16746">
                  <c:v>16747</c:v>
                </c:pt>
                <c:pt idx="16747">
                  <c:v>16748</c:v>
                </c:pt>
                <c:pt idx="16748">
                  <c:v>16749</c:v>
                </c:pt>
                <c:pt idx="16749">
                  <c:v>16750</c:v>
                </c:pt>
                <c:pt idx="16750">
                  <c:v>16751</c:v>
                </c:pt>
                <c:pt idx="16751">
                  <c:v>16752</c:v>
                </c:pt>
                <c:pt idx="16752">
                  <c:v>16753</c:v>
                </c:pt>
                <c:pt idx="16753">
                  <c:v>16754</c:v>
                </c:pt>
                <c:pt idx="16754">
                  <c:v>16755</c:v>
                </c:pt>
                <c:pt idx="16755">
                  <c:v>16756</c:v>
                </c:pt>
                <c:pt idx="16756">
                  <c:v>16757</c:v>
                </c:pt>
                <c:pt idx="16757">
                  <c:v>16758</c:v>
                </c:pt>
                <c:pt idx="16758">
                  <c:v>16759</c:v>
                </c:pt>
                <c:pt idx="16759">
                  <c:v>16760</c:v>
                </c:pt>
                <c:pt idx="16760">
                  <c:v>16761</c:v>
                </c:pt>
                <c:pt idx="16761">
                  <c:v>16762</c:v>
                </c:pt>
                <c:pt idx="16762">
                  <c:v>16763</c:v>
                </c:pt>
                <c:pt idx="16763">
                  <c:v>16764</c:v>
                </c:pt>
                <c:pt idx="16764">
                  <c:v>16765</c:v>
                </c:pt>
                <c:pt idx="16765">
                  <c:v>16766</c:v>
                </c:pt>
                <c:pt idx="16766">
                  <c:v>16767</c:v>
                </c:pt>
                <c:pt idx="16767">
                  <c:v>16768</c:v>
                </c:pt>
                <c:pt idx="16768">
                  <c:v>16769</c:v>
                </c:pt>
                <c:pt idx="16769">
                  <c:v>16770</c:v>
                </c:pt>
                <c:pt idx="16770">
                  <c:v>16771</c:v>
                </c:pt>
                <c:pt idx="16771">
                  <c:v>16772</c:v>
                </c:pt>
                <c:pt idx="16772">
                  <c:v>16773</c:v>
                </c:pt>
                <c:pt idx="16773">
                  <c:v>16774</c:v>
                </c:pt>
                <c:pt idx="16774">
                  <c:v>16775</c:v>
                </c:pt>
                <c:pt idx="16775">
                  <c:v>16776</c:v>
                </c:pt>
                <c:pt idx="16776">
                  <c:v>16777</c:v>
                </c:pt>
                <c:pt idx="16777">
                  <c:v>16778</c:v>
                </c:pt>
                <c:pt idx="16778">
                  <c:v>16779</c:v>
                </c:pt>
                <c:pt idx="16779">
                  <c:v>16780</c:v>
                </c:pt>
                <c:pt idx="16780">
                  <c:v>16781</c:v>
                </c:pt>
                <c:pt idx="16781">
                  <c:v>16782</c:v>
                </c:pt>
                <c:pt idx="16782">
                  <c:v>16783</c:v>
                </c:pt>
                <c:pt idx="16783">
                  <c:v>16784</c:v>
                </c:pt>
                <c:pt idx="16784">
                  <c:v>16785</c:v>
                </c:pt>
                <c:pt idx="16785">
                  <c:v>16786</c:v>
                </c:pt>
                <c:pt idx="16786">
                  <c:v>16787</c:v>
                </c:pt>
                <c:pt idx="16787">
                  <c:v>16788</c:v>
                </c:pt>
                <c:pt idx="16788">
                  <c:v>16789</c:v>
                </c:pt>
                <c:pt idx="16789">
                  <c:v>16790</c:v>
                </c:pt>
                <c:pt idx="16790">
                  <c:v>16791</c:v>
                </c:pt>
                <c:pt idx="16791">
                  <c:v>16792</c:v>
                </c:pt>
                <c:pt idx="16792">
                  <c:v>16793</c:v>
                </c:pt>
                <c:pt idx="16793">
                  <c:v>16794</c:v>
                </c:pt>
                <c:pt idx="16794">
                  <c:v>16795</c:v>
                </c:pt>
                <c:pt idx="16795">
                  <c:v>16796</c:v>
                </c:pt>
                <c:pt idx="16796">
                  <c:v>16797</c:v>
                </c:pt>
                <c:pt idx="16797">
                  <c:v>16798</c:v>
                </c:pt>
                <c:pt idx="16798">
                  <c:v>16799</c:v>
                </c:pt>
                <c:pt idx="16799">
                  <c:v>16800</c:v>
                </c:pt>
                <c:pt idx="16800">
                  <c:v>16801</c:v>
                </c:pt>
                <c:pt idx="16801">
                  <c:v>16802</c:v>
                </c:pt>
                <c:pt idx="16802">
                  <c:v>16803</c:v>
                </c:pt>
                <c:pt idx="16803">
                  <c:v>16804</c:v>
                </c:pt>
                <c:pt idx="16804">
                  <c:v>16805</c:v>
                </c:pt>
                <c:pt idx="16805">
                  <c:v>16806</c:v>
                </c:pt>
                <c:pt idx="16806">
                  <c:v>16807</c:v>
                </c:pt>
                <c:pt idx="16807">
                  <c:v>16808</c:v>
                </c:pt>
                <c:pt idx="16808">
                  <c:v>16809</c:v>
                </c:pt>
                <c:pt idx="16809">
                  <c:v>16810</c:v>
                </c:pt>
                <c:pt idx="16810">
                  <c:v>16811</c:v>
                </c:pt>
                <c:pt idx="16811">
                  <c:v>16812</c:v>
                </c:pt>
                <c:pt idx="16812">
                  <c:v>16813</c:v>
                </c:pt>
                <c:pt idx="16813">
                  <c:v>16814</c:v>
                </c:pt>
                <c:pt idx="16814">
                  <c:v>16815</c:v>
                </c:pt>
                <c:pt idx="16815">
                  <c:v>16816</c:v>
                </c:pt>
                <c:pt idx="16816">
                  <c:v>16817</c:v>
                </c:pt>
                <c:pt idx="16817">
                  <c:v>16818</c:v>
                </c:pt>
                <c:pt idx="16818">
                  <c:v>16819</c:v>
                </c:pt>
                <c:pt idx="16819">
                  <c:v>16820</c:v>
                </c:pt>
                <c:pt idx="16820">
                  <c:v>16821</c:v>
                </c:pt>
                <c:pt idx="16821">
                  <c:v>16822</c:v>
                </c:pt>
                <c:pt idx="16822">
                  <c:v>16823</c:v>
                </c:pt>
                <c:pt idx="16823">
                  <c:v>16824</c:v>
                </c:pt>
                <c:pt idx="16824">
                  <c:v>16825</c:v>
                </c:pt>
                <c:pt idx="16825">
                  <c:v>16826</c:v>
                </c:pt>
                <c:pt idx="16826">
                  <c:v>16827</c:v>
                </c:pt>
                <c:pt idx="16827">
                  <c:v>16828</c:v>
                </c:pt>
                <c:pt idx="16828">
                  <c:v>16829</c:v>
                </c:pt>
                <c:pt idx="16829">
                  <c:v>16830</c:v>
                </c:pt>
                <c:pt idx="16830">
                  <c:v>16831</c:v>
                </c:pt>
                <c:pt idx="16831">
                  <c:v>16832</c:v>
                </c:pt>
                <c:pt idx="16832">
                  <c:v>16833</c:v>
                </c:pt>
                <c:pt idx="16833">
                  <c:v>16834</c:v>
                </c:pt>
                <c:pt idx="16834">
                  <c:v>16835</c:v>
                </c:pt>
                <c:pt idx="16835">
                  <c:v>16836</c:v>
                </c:pt>
                <c:pt idx="16836">
                  <c:v>16837</c:v>
                </c:pt>
                <c:pt idx="16837">
                  <c:v>16838</c:v>
                </c:pt>
                <c:pt idx="16838">
                  <c:v>16839</c:v>
                </c:pt>
                <c:pt idx="16839">
                  <c:v>16840</c:v>
                </c:pt>
                <c:pt idx="16840">
                  <c:v>16841</c:v>
                </c:pt>
                <c:pt idx="16841">
                  <c:v>16842</c:v>
                </c:pt>
                <c:pt idx="16842">
                  <c:v>16843</c:v>
                </c:pt>
                <c:pt idx="16843">
                  <c:v>16844</c:v>
                </c:pt>
                <c:pt idx="16844">
                  <c:v>16845</c:v>
                </c:pt>
                <c:pt idx="16845">
                  <c:v>16846</c:v>
                </c:pt>
                <c:pt idx="16846">
                  <c:v>16847</c:v>
                </c:pt>
                <c:pt idx="16847">
                  <c:v>16848</c:v>
                </c:pt>
                <c:pt idx="16848">
                  <c:v>16849</c:v>
                </c:pt>
                <c:pt idx="16849">
                  <c:v>16850</c:v>
                </c:pt>
                <c:pt idx="16850">
                  <c:v>16851</c:v>
                </c:pt>
                <c:pt idx="16851">
                  <c:v>16852</c:v>
                </c:pt>
                <c:pt idx="16852">
                  <c:v>16853</c:v>
                </c:pt>
                <c:pt idx="16853">
                  <c:v>16854</c:v>
                </c:pt>
                <c:pt idx="16854">
                  <c:v>16855</c:v>
                </c:pt>
                <c:pt idx="16855">
                  <c:v>16856</c:v>
                </c:pt>
                <c:pt idx="16856">
                  <c:v>16857</c:v>
                </c:pt>
                <c:pt idx="16857">
                  <c:v>16858</c:v>
                </c:pt>
                <c:pt idx="16858">
                  <c:v>16859</c:v>
                </c:pt>
                <c:pt idx="16859">
                  <c:v>16860</c:v>
                </c:pt>
                <c:pt idx="16860">
                  <c:v>16861</c:v>
                </c:pt>
                <c:pt idx="16861">
                  <c:v>16862</c:v>
                </c:pt>
                <c:pt idx="16862">
                  <c:v>16863</c:v>
                </c:pt>
                <c:pt idx="16863">
                  <c:v>16864</c:v>
                </c:pt>
                <c:pt idx="16864">
                  <c:v>16865</c:v>
                </c:pt>
                <c:pt idx="16865">
                  <c:v>16866</c:v>
                </c:pt>
                <c:pt idx="16866">
                  <c:v>16867</c:v>
                </c:pt>
                <c:pt idx="16867">
                  <c:v>16868</c:v>
                </c:pt>
                <c:pt idx="16868">
                  <c:v>16869</c:v>
                </c:pt>
                <c:pt idx="16869">
                  <c:v>16870</c:v>
                </c:pt>
                <c:pt idx="16870">
                  <c:v>16871</c:v>
                </c:pt>
                <c:pt idx="16871">
                  <c:v>16872</c:v>
                </c:pt>
                <c:pt idx="16872">
                  <c:v>16873</c:v>
                </c:pt>
                <c:pt idx="16873">
                  <c:v>16874</c:v>
                </c:pt>
                <c:pt idx="16874">
                  <c:v>16875</c:v>
                </c:pt>
                <c:pt idx="16875">
                  <c:v>16876</c:v>
                </c:pt>
                <c:pt idx="16876">
                  <c:v>16877</c:v>
                </c:pt>
                <c:pt idx="16877">
                  <c:v>16878</c:v>
                </c:pt>
                <c:pt idx="16878">
                  <c:v>16879</c:v>
                </c:pt>
                <c:pt idx="16879">
                  <c:v>16880</c:v>
                </c:pt>
                <c:pt idx="16880">
                  <c:v>16881</c:v>
                </c:pt>
                <c:pt idx="16881">
                  <c:v>16882</c:v>
                </c:pt>
                <c:pt idx="16882">
                  <c:v>16883</c:v>
                </c:pt>
                <c:pt idx="16883">
                  <c:v>16884</c:v>
                </c:pt>
                <c:pt idx="16884">
                  <c:v>16885</c:v>
                </c:pt>
                <c:pt idx="16885">
                  <c:v>16886</c:v>
                </c:pt>
                <c:pt idx="16886">
                  <c:v>16887</c:v>
                </c:pt>
                <c:pt idx="16887">
                  <c:v>16888</c:v>
                </c:pt>
                <c:pt idx="16888">
                  <c:v>16889</c:v>
                </c:pt>
                <c:pt idx="16889">
                  <c:v>16890</c:v>
                </c:pt>
                <c:pt idx="16890">
                  <c:v>16891</c:v>
                </c:pt>
                <c:pt idx="16891">
                  <c:v>16892</c:v>
                </c:pt>
                <c:pt idx="16892">
                  <c:v>16893</c:v>
                </c:pt>
                <c:pt idx="16893">
                  <c:v>16894</c:v>
                </c:pt>
                <c:pt idx="16894">
                  <c:v>16895</c:v>
                </c:pt>
                <c:pt idx="16895">
                  <c:v>16896</c:v>
                </c:pt>
                <c:pt idx="16896">
                  <c:v>16897</c:v>
                </c:pt>
                <c:pt idx="16897">
                  <c:v>16898</c:v>
                </c:pt>
                <c:pt idx="16898">
                  <c:v>16899</c:v>
                </c:pt>
                <c:pt idx="16899">
                  <c:v>16900</c:v>
                </c:pt>
                <c:pt idx="16900">
                  <c:v>16901</c:v>
                </c:pt>
                <c:pt idx="16901">
                  <c:v>16902</c:v>
                </c:pt>
                <c:pt idx="16902">
                  <c:v>16903</c:v>
                </c:pt>
                <c:pt idx="16903">
                  <c:v>16904</c:v>
                </c:pt>
                <c:pt idx="16904">
                  <c:v>16905</c:v>
                </c:pt>
                <c:pt idx="16905">
                  <c:v>16906</c:v>
                </c:pt>
                <c:pt idx="16906">
                  <c:v>16907</c:v>
                </c:pt>
                <c:pt idx="16907">
                  <c:v>16908</c:v>
                </c:pt>
                <c:pt idx="16908">
                  <c:v>16909</c:v>
                </c:pt>
                <c:pt idx="16909">
                  <c:v>16910</c:v>
                </c:pt>
                <c:pt idx="16910">
                  <c:v>16911</c:v>
                </c:pt>
                <c:pt idx="16911">
                  <c:v>16912</c:v>
                </c:pt>
                <c:pt idx="16912">
                  <c:v>16913</c:v>
                </c:pt>
                <c:pt idx="16913">
                  <c:v>16914</c:v>
                </c:pt>
                <c:pt idx="16914">
                  <c:v>16915</c:v>
                </c:pt>
                <c:pt idx="16915">
                  <c:v>16916</c:v>
                </c:pt>
                <c:pt idx="16916">
                  <c:v>16917</c:v>
                </c:pt>
                <c:pt idx="16917">
                  <c:v>16918</c:v>
                </c:pt>
                <c:pt idx="16918">
                  <c:v>16919</c:v>
                </c:pt>
                <c:pt idx="16919">
                  <c:v>16920</c:v>
                </c:pt>
                <c:pt idx="16920">
                  <c:v>16921</c:v>
                </c:pt>
                <c:pt idx="16921">
                  <c:v>16922</c:v>
                </c:pt>
                <c:pt idx="16922">
                  <c:v>16923</c:v>
                </c:pt>
                <c:pt idx="16923">
                  <c:v>16924</c:v>
                </c:pt>
                <c:pt idx="16924">
                  <c:v>16925</c:v>
                </c:pt>
                <c:pt idx="16925">
                  <c:v>16926</c:v>
                </c:pt>
                <c:pt idx="16926">
                  <c:v>16927</c:v>
                </c:pt>
                <c:pt idx="16927">
                  <c:v>16928</c:v>
                </c:pt>
                <c:pt idx="16928">
                  <c:v>16929</c:v>
                </c:pt>
                <c:pt idx="16929">
                  <c:v>16930</c:v>
                </c:pt>
                <c:pt idx="16930">
                  <c:v>16931</c:v>
                </c:pt>
                <c:pt idx="16931">
                  <c:v>16932</c:v>
                </c:pt>
                <c:pt idx="16932">
                  <c:v>16933</c:v>
                </c:pt>
                <c:pt idx="16933">
                  <c:v>16934</c:v>
                </c:pt>
                <c:pt idx="16934">
                  <c:v>16935</c:v>
                </c:pt>
                <c:pt idx="16935">
                  <c:v>16936</c:v>
                </c:pt>
                <c:pt idx="16936">
                  <c:v>16937</c:v>
                </c:pt>
                <c:pt idx="16937">
                  <c:v>16938</c:v>
                </c:pt>
                <c:pt idx="16938">
                  <c:v>16939</c:v>
                </c:pt>
                <c:pt idx="16939">
                  <c:v>16940</c:v>
                </c:pt>
                <c:pt idx="16940">
                  <c:v>16941</c:v>
                </c:pt>
                <c:pt idx="16941">
                  <c:v>16942</c:v>
                </c:pt>
                <c:pt idx="16942">
                  <c:v>16943</c:v>
                </c:pt>
                <c:pt idx="16943">
                  <c:v>16944</c:v>
                </c:pt>
                <c:pt idx="16944">
                  <c:v>16945</c:v>
                </c:pt>
                <c:pt idx="16945">
                  <c:v>16946</c:v>
                </c:pt>
                <c:pt idx="16946">
                  <c:v>16947</c:v>
                </c:pt>
                <c:pt idx="16947">
                  <c:v>16948</c:v>
                </c:pt>
                <c:pt idx="16948">
                  <c:v>16949</c:v>
                </c:pt>
                <c:pt idx="16949">
                  <c:v>16950</c:v>
                </c:pt>
                <c:pt idx="16950">
                  <c:v>16951</c:v>
                </c:pt>
                <c:pt idx="16951">
                  <c:v>16952</c:v>
                </c:pt>
                <c:pt idx="16952">
                  <c:v>16953</c:v>
                </c:pt>
                <c:pt idx="16953">
                  <c:v>16954</c:v>
                </c:pt>
                <c:pt idx="16954">
                  <c:v>16955</c:v>
                </c:pt>
                <c:pt idx="16955">
                  <c:v>16956</c:v>
                </c:pt>
                <c:pt idx="16956">
                  <c:v>16957</c:v>
                </c:pt>
                <c:pt idx="16957">
                  <c:v>16958</c:v>
                </c:pt>
                <c:pt idx="16958">
                  <c:v>16959</c:v>
                </c:pt>
                <c:pt idx="16959">
                  <c:v>16960</c:v>
                </c:pt>
                <c:pt idx="16960">
                  <c:v>16961</c:v>
                </c:pt>
                <c:pt idx="16961">
                  <c:v>16962</c:v>
                </c:pt>
                <c:pt idx="16962">
                  <c:v>16963</c:v>
                </c:pt>
                <c:pt idx="16963">
                  <c:v>16964</c:v>
                </c:pt>
                <c:pt idx="16964">
                  <c:v>16965</c:v>
                </c:pt>
                <c:pt idx="16965">
                  <c:v>16966</c:v>
                </c:pt>
                <c:pt idx="16966">
                  <c:v>16967</c:v>
                </c:pt>
                <c:pt idx="16967">
                  <c:v>16968</c:v>
                </c:pt>
                <c:pt idx="16968">
                  <c:v>16969</c:v>
                </c:pt>
                <c:pt idx="16969">
                  <c:v>16970</c:v>
                </c:pt>
                <c:pt idx="16970">
                  <c:v>16971</c:v>
                </c:pt>
                <c:pt idx="16971">
                  <c:v>16972</c:v>
                </c:pt>
                <c:pt idx="16972">
                  <c:v>16973</c:v>
                </c:pt>
                <c:pt idx="16973">
                  <c:v>16974</c:v>
                </c:pt>
                <c:pt idx="16974">
                  <c:v>16975</c:v>
                </c:pt>
                <c:pt idx="16975">
                  <c:v>16976</c:v>
                </c:pt>
                <c:pt idx="16976">
                  <c:v>16977</c:v>
                </c:pt>
                <c:pt idx="16977">
                  <c:v>16978</c:v>
                </c:pt>
                <c:pt idx="16978">
                  <c:v>16979</c:v>
                </c:pt>
                <c:pt idx="16979">
                  <c:v>16980</c:v>
                </c:pt>
                <c:pt idx="16980">
                  <c:v>16981</c:v>
                </c:pt>
                <c:pt idx="16981">
                  <c:v>16982</c:v>
                </c:pt>
                <c:pt idx="16982">
                  <c:v>16983</c:v>
                </c:pt>
                <c:pt idx="16983">
                  <c:v>16984</c:v>
                </c:pt>
                <c:pt idx="16984">
                  <c:v>16985</c:v>
                </c:pt>
                <c:pt idx="16985">
                  <c:v>16986</c:v>
                </c:pt>
                <c:pt idx="16986">
                  <c:v>16987</c:v>
                </c:pt>
                <c:pt idx="16987">
                  <c:v>16988</c:v>
                </c:pt>
                <c:pt idx="16988">
                  <c:v>16989</c:v>
                </c:pt>
                <c:pt idx="16989">
                  <c:v>16990</c:v>
                </c:pt>
                <c:pt idx="16990">
                  <c:v>16991</c:v>
                </c:pt>
                <c:pt idx="16991">
                  <c:v>16992</c:v>
                </c:pt>
                <c:pt idx="16992">
                  <c:v>16993</c:v>
                </c:pt>
                <c:pt idx="16993">
                  <c:v>16994</c:v>
                </c:pt>
                <c:pt idx="16994">
                  <c:v>16995</c:v>
                </c:pt>
                <c:pt idx="16995">
                  <c:v>16996</c:v>
                </c:pt>
                <c:pt idx="16996">
                  <c:v>16997</c:v>
                </c:pt>
                <c:pt idx="16997">
                  <c:v>16998</c:v>
                </c:pt>
                <c:pt idx="16998">
                  <c:v>16999</c:v>
                </c:pt>
                <c:pt idx="16999">
                  <c:v>17000</c:v>
                </c:pt>
                <c:pt idx="17000">
                  <c:v>17001</c:v>
                </c:pt>
                <c:pt idx="17001">
                  <c:v>17002</c:v>
                </c:pt>
                <c:pt idx="17002">
                  <c:v>17003</c:v>
                </c:pt>
                <c:pt idx="17003">
                  <c:v>17004</c:v>
                </c:pt>
                <c:pt idx="17004">
                  <c:v>17005</c:v>
                </c:pt>
                <c:pt idx="17005">
                  <c:v>17006</c:v>
                </c:pt>
                <c:pt idx="17006">
                  <c:v>17007</c:v>
                </c:pt>
                <c:pt idx="17007">
                  <c:v>17008</c:v>
                </c:pt>
                <c:pt idx="17008">
                  <c:v>17009</c:v>
                </c:pt>
                <c:pt idx="17009">
                  <c:v>17010</c:v>
                </c:pt>
                <c:pt idx="17010">
                  <c:v>17011</c:v>
                </c:pt>
                <c:pt idx="17011">
                  <c:v>17012</c:v>
                </c:pt>
                <c:pt idx="17012">
                  <c:v>17013</c:v>
                </c:pt>
                <c:pt idx="17013">
                  <c:v>17014</c:v>
                </c:pt>
                <c:pt idx="17014">
                  <c:v>17015</c:v>
                </c:pt>
                <c:pt idx="17015">
                  <c:v>17016</c:v>
                </c:pt>
                <c:pt idx="17016">
                  <c:v>17017</c:v>
                </c:pt>
                <c:pt idx="17017">
                  <c:v>17018</c:v>
                </c:pt>
                <c:pt idx="17018">
                  <c:v>17019</c:v>
                </c:pt>
                <c:pt idx="17019">
                  <c:v>17020</c:v>
                </c:pt>
                <c:pt idx="17020">
                  <c:v>17021</c:v>
                </c:pt>
                <c:pt idx="17021">
                  <c:v>17022</c:v>
                </c:pt>
                <c:pt idx="17022">
                  <c:v>17023</c:v>
                </c:pt>
                <c:pt idx="17023">
                  <c:v>17024</c:v>
                </c:pt>
                <c:pt idx="17024">
                  <c:v>17025</c:v>
                </c:pt>
                <c:pt idx="17025">
                  <c:v>17026</c:v>
                </c:pt>
                <c:pt idx="17026">
                  <c:v>17027</c:v>
                </c:pt>
                <c:pt idx="17027">
                  <c:v>17028</c:v>
                </c:pt>
                <c:pt idx="17028">
                  <c:v>17029</c:v>
                </c:pt>
                <c:pt idx="17029">
                  <c:v>17030</c:v>
                </c:pt>
                <c:pt idx="17030">
                  <c:v>17031</c:v>
                </c:pt>
                <c:pt idx="17031">
                  <c:v>17032</c:v>
                </c:pt>
                <c:pt idx="17032">
                  <c:v>17033</c:v>
                </c:pt>
                <c:pt idx="17033">
                  <c:v>17034</c:v>
                </c:pt>
                <c:pt idx="17034">
                  <c:v>17035</c:v>
                </c:pt>
                <c:pt idx="17035">
                  <c:v>17036</c:v>
                </c:pt>
                <c:pt idx="17036">
                  <c:v>17037</c:v>
                </c:pt>
                <c:pt idx="17037">
                  <c:v>17038</c:v>
                </c:pt>
                <c:pt idx="17038">
                  <c:v>17039</c:v>
                </c:pt>
                <c:pt idx="17039">
                  <c:v>17040</c:v>
                </c:pt>
                <c:pt idx="17040">
                  <c:v>17041</c:v>
                </c:pt>
                <c:pt idx="17041">
                  <c:v>17042</c:v>
                </c:pt>
                <c:pt idx="17042">
                  <c:v>17043</c:v>
                </c:pt>
                <c:pt idx="17043">
                  <c:v>17044</c:v>
                </c:pt>
                <c:pt idx="17044">
                  <c:v>17045</c:v>
                </c:pt>
                <c:pt idx="17045">
                  <c:v>17046</c:v>
                </c:pt>
                <c:pt idx="17046">
                  <c:v>17047</c:v>
                </c:pt>
                <c:pt idx="17047">
                  <c:v>17048</c:v>
                </c:pt>
                <c:pt idx="17048">
                  <c:v>17049</c:v>
                </c:pt>
                <c:pt idx="17049">
                  <c:v>17050</c:v>
                </c:pt>
                <c:pt idx="17050">
                  <c:v>17051</c:v>
                </c:pt>
                <c:pt idx="17051">
                  <c:v>17052</c:v>
                </c:pt>
                <c:pt idx="17052">
                  <c:v>17053</c:v>
                </c:pt>
                <c:pt idx="17053">
                  <c:v>17054</c:v>
                </c:pt>
                <c:pt idx="17054">
                  <c:v>17055</c:v>
                </c:pt>
                <c:pt idx="17055">
                  <c:v>17056</c:v>
                </c:pt>
                <c:pt idx="17056">
                  <c:v>17057</c:v>
                </c:pt>
                <c:pt idx="17057">
                  <c:v>17058</c:v>
                </c:pt>
                <c:pt idx="17058">
                  <c:v>17059</c:v>
                </c:pt>
                <c:pt idx="17059">
                  <c:v>17060</c:v>
                </c:pt>
                <c:pt idx="17060">
                  <c:v>17061</c:v>
                </c:pt>
                <c:pt idx="17061">
                  <c:v>17062</c:v>
                </c:pt>
                <c:pt idx="17062">
                  <c:v>17063</c:v>
                </c:pt>
                <c:pt idx="17063">
                  <c:v>17064</c:v>
                </c:pt>
                <c:pt idx="17064">
                  <c:v>17065</c:v>
                </c:pt>
                <c:pt idx="17065">
                  <c:v>17066</c:v>
                </c:pt>
                <c:pt idx="17066">
                  <c:v>17067</c:v>
                </c:pt>
                <c:pt idx="17067">
                  <c:v>17068</c:v>
                </c:pt>
                <c:pt idx="17068">
                  <c:v>17069</c:v>
                </c:pt>
                <c:pt idx="17069">
                  <c:v>17070</c:v>
                </c:pt>
                <c:pt idx="17070">
                  <c:v>17071</c:v>
                </c:pt>
                <c:pt idx="17071">
                  <c:v>17072</c:v>
                </c:pt>
                <c:pt idx="17072">
                  <c:v>17073</c:v>
                </c:pt>
                <c:pt idx="17073">
                  <c:v>17074</c:v>
                </c:pt>
                <c:pt idx="17074">
                  <c:v>17075</c:v>
                </c:pt>
                <c:pt idx="17075">
                  <c:v>17076</c:v>
                </c:pt>
                <c:pt idx="17076">
                  <c:v>17077</c:v>
                </c:pt>
                <c:pt idx="17077">
                  <c:v>17078</c:v>
                </c:pt>
                <c:pt idx="17078">
                  <c:v>17079</c:v>
                </c:pt>
                <c:pt idx="17079">
                  <c:v>17080</c:v>
                </c:pt>
                <c:pt idx="17080">
                  <c:v>17081</c:v>
                </c:pt>
                <c:pt idx="17081">
                  <c:v>17082</c:v>
                </c:pt>
                <c:pt idx="17082">
                  <c:v>17083</c:v>
                </c:pt>
                <c:pt idx="17083">
                  <c:v>17084</c:v>
                </c:pt>
                <c:pt idx="17084">
                  <c:v>17085</c:v>
                </c:pt>
                <c:pt idx="17085">
                  <c:v>17086</c:v>
                </c:pt>
                <c:pt idx="17086">
                  <c:v>17087</c:v>
                </c:pt>
                <c:pt idx="17087">
                  <c:v>17088</c:v>
                </c:pt>
                <c:pt idx="17088">
                  <c:v>17089</c:v>
                </c:pt>
                <c:pt idx="17089">
                  <c:v>17090</c:v>
                </c:pt>
                <c:pt idx="17090">
                  <c:v>17091</c:v>
                </c:pt>
                <c:pt idx="17091">
                  <c:v>17092</c:v>
                </c:pt>
                <c:pt idx="17092">
                  <c:v>17093</c:v>
                </c:pt>
                <c:pt idx="17093">
                  <c:v>17094</c:v>
                </c:pt>
                <c:pt idx="17094">
                  <c:v>17095</c:v>
                </c:pt>
                <c:pt idx="17095">
                  <c:v>17096</c:v>
                </c:pt>
                <c:pt idx="17096">
                  <c:v>17097</c:v>
                </c:pt>
                <c:pt idx="17097">
                  <c:v>17098</c:v>
                </c:pt>
                <c:pt idx="17098">
                  <c:v>17099</c:v>
                </c:pt>
                <c:pt idx="17099">
                  <c:v>17100</c:v>
                </c:pt>
                <c:pt idx="17100">
                  <c:v>17101</c:v>
                </c:pt>
                <c:pt idx="17101">
                  <c:v>17102</c:v>
                </c:pt>
                <c:pt idx="17102">
                  <c:v>17103</c:v>
                </c:pt>
                <c:pt idx="17103">
                  <c:v>17104</c:v>
                </c:pt>
                <c:pt idx="17104">
                  <c:v>17105</c:v>
                </c:pt>
                <c:pt idx="17105">
                  <c:v>17106</c:v>
                </c:pt>
                <c:pt idx="17106">
                  <c:v>17107</c:v>
                </c:pt>
                <c:pt idx="17107">
                  <c:v>17108</c:v>
                </c:pt>
                <c:pt idx="17108">
                  <c:v>17109</c:v>
                </c:pt>
                <c:pt idx="17109">
                  <c:v>17110</c:v>
                </c:pt>
                <c:pt idx="17110">
                  <c:v>17111</c:v>
                </c:pt>
                <c:pt idx="17111">
                  <c:v>17112</c:v>
                </c:pt>
                <c:pt idx="17112">
                  <c:v>17113</c:v>
                </c:pt>
                <c:pt idx="17113">
                  <c:v>17114</c:v>
                </c:pt>
                <c:pt idx="17114">
                  <c:v>17115</c:v>
                </c:pt>
                <c:pt idx="17115">
                  <c:v>17116</c:v>
                </c:pt>
                <c:pt idx="17116">
                  <c:v>17117</c:v>
                </c:pt>
                <c:pt idx="17117">
                  <c:v>17118</c:v>
                </c:pt>
                <c:pt idx="17118">
                  <c:v>17119</c:v>
                </c:pt>
                <c:pt idx="17119">
                  <c:v>17120</c:v>
                </c:pt>
                <c:pt idx="17120">
                  <c:v>17121</c:v>
                </c:pt>
                <c:pt idx="17121">
                  <c:v>17122</c:v>
                </c:pt>
                <c:pt idx="17122">
                  <c:v>17123</c:v>
                </c:pt>
                <c:pt idx="17123">
                  <c:v>17124</c:v>
                </c:pt>
                <c:pt idx="17124">
                  <c:v>17125</c:v>
                </c:pt>
                <c:pt idx="17125">
                  <c:v>17126</c:v>
                </c:pt>
                <c:pt idx="17126">
                  <c:v>17127</c:v>
                </c:pt>
                <c:pt idx="17127">
                  <c:v>17128</c:v>
                </c:pt>
                <c:pt idx="17128">
                  <c:v>17129</c:v>
                </c:pt>
                <c:pt idx="17129">
                  <c:v>17130</c:v>
                </c:pt>
                <c:pt idx="17130">
                  <c:v>17131</c:v>
                </c:pt>
                <c:pt idx="17131">
                  <c:v>17132</c:v>
                </c:pt>
                <c:pt idx="17132">
                  <c:v>17133</c:v>
                </c:pt>
                <c:pt idx="17133">
                  <c:v>17134</c:v>
                </c:pt>
                <c:pt idx="17134">
                  <c:v>17135</c:v>
                </c:pt>
                <c:pt idx="17135">
                  <c:v>17136</c:v>
                </c:pt>
                <c:pt idx="17136">
                  <c:v>17137</c:v>
                </c:pt>
                <c:pt idx="17137">
                  <c:v>17138</c:v>
                </c:pt>
                <c:pt idx="17138">
                  <c:v>17139</c:v>
                </c:pt>
                <c:pt idx="17139">
                  <c:v>17140</c:v>
                </c:pt>
                <c:pt idx="17140">
                  <c:v>17141</c:v>
                </c:pt>
                <c:pt idx="17141">
                  <c:v>17142</c:v>
                </c:pt>
                <c:pt idx="17142">
                  <c:v>17143</c:v>
                </c:pt>
                <c:pt idx="17143">
                  <c:v>17144</c:v>
                </c:pt>
                <c:pt idx="17144">
                  <c:v>17145</c:v>
                </c:pt>
                <c:pt idx="17145">
                  <c:v>17146</c:v>
                </c:pt>
                <c:pt idx="17146">
                  <c:v>17147</c:v>
                </c:pt>
                <c:pt idx="17147">
                  <c:v>17148</c:v>
                </c:pt>
                <c:pt idx="17148">
                  <c:v>17149</c:v>
                </c:pt>
                <c:pt idx="17149">
                  <c:v>17150</c:v>
                </c:pt>
                <c:pt idx="17150">
                  <c:v>17151</c:v>
                </c:pt>
                <c:pt idx="17151">
                  <c:v>17152</c:v>
                </c:pt>
                <c:pt idx="17152">
                  <c:v>17153</c:v>
                </c:pt>
                <c:pt idx="17153">
                  <c:v>17154</c:v>
                </c:pt>
                <c:pt idx="17154">
                  <c:v>17155</c:v>
                </c:pt>
                <c:pt idx="17155">
                  <c:v>17156</c:v>
                </c:pt>
                <c:pt idx="17156">
                  <c:v>17157</c:v>
                </c:pt>
                <c:pt idx="17157">
                  <c:v>17158</c:v>
                </c:pt>
                <c:pt idx="17158">
                  <c:v>17159</c:v>
                </c:pt>
                <c:pt idx="17159">
                  <c:v>17160</c:v>
                </c:pt>
                <c:pt idx="17160">
                  <c:v>17161</c:v>
                </c:pt>
                <c:pt idx="17161">
                  <c:v>17162</c:v>
                </c:pt>
                <c:pt idx="17162">
                  <c:v>17163</c:v>
                </c:pt>
                <c:pt idx="17163">
                  <c:v>17164</c:v>
                </c:pt>
                <c:pt idx="17164">
                  <c:v>17165</c:v>
                </c:pt>
                <c:pt idx="17165">
                  <c:v>17166</c:v>
                </c:pt>
                <c:pt idx="17166">
                  <c:v>17167</c:v>
                </c:pt>
                <c:pt idx="17167">
                  <c:v>17168</c:v>
                </c:pt>
                <c:pt idx="17168">
                  <c:v>17169</c:v>
                </c:pt>
                <c:pt idx="17169">
                  <c:v>17170</c:v>
                </c:pt>
                <c:pt idx="17170">
                  <c:v>17171</c:v>
                </c:pt>
                <c:pt idx="17171">
                  <c:v>17172</c:v>
                </c:pt>
                <c:pt idx="17172">
                  <c:v>17173</c:v>
                </c:pt>
                <c:pt idx="17173">
                  <c:v>17174</c:v>
                </c:pt>
                <c:pt idx="17174">
                  <c:v>17175</c:v>
                </c:pt>
                <c:pt idx="17175">
                  <c:v>17176</c:v>
                </c:pt>
                <c:pt idx="17176">
                  <c:v>17177</c:v>
                </c:pt>
                <c:pt idx="17177">
                  <c:v>17178</c:v>
                </c:pt>
                <c:pt idx="17178">
                  <c:v>17179</c:v>
                </c:pt>
                <c:pt idx="17179">
                  <c:v>17180</c:v>
                </c:pt>
                <c:pt idx="17180">
                  <c:v>17181</c:v>
                </c:pt>
                <c:pt idx="17181">
                  <c:v>17182</c:v>
                </c:pt>
                <c:pt idx="17182">
                  <c:v>17183</c:v>
                </c:pt>
                <c:pt idx="17183">
                  <c:v>17184</c:v>
                </c:pt>
                <c:pt idx="17184">
                  <c:v>17185</c:v>
                </c:pt>
                <c:pt idx="17185">
                  <c:v>17186</c:v>
                </c:pt>
                <c:pt idx="17186">
                  <c:v>17187</c:v>
                </c:pt>
                <c:pt idx="17187">
                  <c:v>17188</c:v>
                </c:pt>
                <c:pt idx="17188">
                  <c:v>17189</c:v>
                </c:pt>
                <c:pt idx="17189">
                  <c:v>17190</c:v>
                </c:pt>
                <c:pt idx="17190">
                  <c:v>17191</c:v>
                </c:pt>
                <c:pt idx="17191">
                  <c:v>17192</c:v>
                </c:pt>
                <c:pt idx="17192">
                  <c:v>17193</c:v>
                </c:pt>
                <c:pt idx="17193">
                  <c:v>17194</c:v>
                </c:pt>
                <c:pt idx="17194">
                  <c:v>17195</c:v>
                </c:pt>
                <c:pt idx="17195">
                  <c:v>17196</c:v>
                </c:pt>
                <c:pt idx="17196">
                  <c:v>17197</c:v>
                </c:pt>
                <c:pt idx="17197">
                  <c:v>17198</c:v>
                </c:pt>
                <c:pt idx="17198">
                  <c:v>17199</c:v>
                </c:pt>
                <c:pt idx="17199">
                  <c:v>17200</c:v>
                </c:pt>
                <c:pt idx="17200">
                  <c:v>17201</c:v>
                </c:pt>
                <c:pt idx="17201">
                  <c:v>17202</c:v>
                </c:pt>
                <c:pt idx="17202">
                  <c:v>17203</c:v>
                </c:pt>
                <c:pt idx="17203">
                  <c:v>17204</c:v>
                </c:pt>
                <c:pt idx="17204">
                  <c:v>17205</c:v>
                </c:pt>
                <c:pt idx="17205">
                  <c:v>17206</c:v>
                </c:pt>
                <c:pt idx="17206">
                  <c:v>17207</c:v>
                </c:pt>
                <c:pt idx="17207">
                  <c:v>17208</c:v>
                </c:pt>
                <c:pt idx="17208">
                  <c:v>17209</c:v>
                </c:pt>
                <c:pt idx="17209">
                  <c:v>17210</c:v>
                </c:pt>
                <c:pt idx="17210">
                  <c:v>17211</c:v>
                </c:pt>
                <c:pt idx="17211">
                  <c:v>17212</c:v>
                </c:pt>
                <c:pt idx="17212">
                  <c:v>17213</c:v>
                </c:pt>
                <c:pt idx="17213">
                  <c:v>17214</c:v>
                </c:pt>
                <c:pt idx="17214">
                  <c:v>17215</c:v>
                </c:pt>
                <c:pt idx="17215">
                  <c:v>17216</c:v>
                </c:pt>
                <c:pt idx="17216">
                  <c:v>17217</c:v>
                </c:pt>
                <c:pt idx="17217">
                  <c:v>17218</c:v>
                </c:pt>
                <c:pt idx="17218">
                  <c:v>17219</c:v>
                </c:pt>
                <c:pt idx="17219">
                  <c:v>17220</c:v>
                </c:pt>
                <c:pt idx="17220">
                  <c:v>17221</c:v>
                </c:pt>
                <c:pt idx="17221">
                  <c:v>17222</c:v>
                </c:pt>
                <c:pt idx="17222">
                  <c:v>17223</c:v>
                </c:pt>
                <c:pt idx="17223">
                  <c:v>17224</c:v>
                </c:pt>
                <c:pt idx="17224">
                  <c:v>17225</c:v>
                </c:pt>
                <c:pt idx="17225">
                  <c:v>17226</c:v>
                </c:pt>
                <c:pt idx="17226">
                  <c:v>17227</c:v>
                </c:pt>
                <c:pt idx="17227">
                  <c:v>17228</c:v>
                </c:pt>
                <c:pt idx="17228">
                  <c:v>17229</c:v>
                </c:pt>
                <c:pt idx="17229">
                  <c:v>17230</c:v>
                </c:pt>
                <c:pt idx="17230">
                  <c:v>17231</c:v>
                </c:pt>
                <c:pt idx="17231">
                  <c:v>17232</c:v>
                </c:pt>
                <c:pt idx="17232">
                  <c:v>17233</c:v>
                </c:pt>
                <c:pt idx="17233">
                  <c:v>17234</c:v>
                </c:pt>
                <c:pt idx="17234">
                  <c:v>17235</c:v>
                </c:pt>
                <c:pt idx="17235">
                  <c:v>17236</c:v>
                </c:pt>
                <c:pt idx="17236">
                  <c:v>17237</c:v>
                </c:pt>
                <c:pt idx="17237">
                  <c:v>17238</c:v>
                </c:pt>
                <c:pt idx="17238">
                  <c:v>17239</c:v>
                </c:pt>
                <c:pt idx="17239">
                  <c:v>17240</c:v>
                </c:pt>
                <c:pt idx="17240">
                  <c:v>17241</c:v>
                </c:pt>
                <c:pt idx="17241">
                  <c:v>17242</c:v>
                </c:pt>
                <c:pt idx="17242">
                  <c:v>17243</c:v>
                </c:pt>
                <c:pt idx="17243">
                  <c:v>17244</c:v>
                </c:pt>
                <c:pt idx="17244">
                  <c:v>17245</c:v>
                </c:pt>
                <c:pt idx="17245">
                  <c:v>17246</c:v>
                </c:pt>
                <c:pt idx="17246">
                  <c:v>17247</c:v>
                </c:pt>
                <c:pt idx="17247">
                  <c:v>17248</c:v>
                </c:pt>
                <c:pt idx="17248">
                  <c:v>17249</c:v>
                </c:pt>
                <c:pt idx="17249">
                  <c:v>17250</c:v>
                </c:pt>
                <c:pt idx="17250">
                  <c:v>17251</c:v>
                </c:pt>
                <c:pt idx="17251">
                  <c:v>17252</c:v>
                </c:pt>
                <c:pt idx="17252">
                  <c:v>17253</c:v>
                </c:pt>
                <c:pt idx="17253">
                  <c:v>17254</c:v>
                </c:pt>
                <c:pt idx="17254">
                  <c:v>17255</c:v>
                </c:pt>
                <c:pt idx="17255">
                  <c:v>17256</c:v>
                </c:pt>
                <c:pt idx="17256">
                  <c:v>17257</c:v>
                </c:pt>
                <c:pt idx="17257">
                  <c:v>17258</c:v>
                </c:pt>
                <c:pt idx="17258">
                  <c:v>17259</c:v>
                </c:pt>
                <c:pt idx="17259">
                  <c:v>17260</c:v>
                </c:pt>
                <c:pt idx="17260">
                  <c:v>17261</c:v>
                </c:pt>
                <c:pt idx="17261">
                  <c:v>17262</c:v>
                </c:pt>
                <c:pt idx="17262">
                  <c:v>17263</c:v>
                </c:pt>
                <c:pt idx="17263">
                  <c:v>17264</c:v>
                </c:pt>
                <c:pt idx="17264">
                  <c:v>17265</c:v>
                </c:pt>
                <c:pt idx="17265">
                  <c:v>17266</c:v>
                </c:pt>
                <c:pt idx="17266">
                  <c:v>17267</c:v>
                </c:pt>
                <c:pt idx="17267">
                  <c:v>17268</c:v>
                </c:pt>
                <c:pt idx="17268">
                  <c:v>17269</c:v>
                </c:pt>
                <c:pt idx="17269">
                  <c:v>17270</c:v>
                </c:pt>
                <c:pt idx="17270">
                  <c:v>17271</c:v>
                </c:pt>
                <c:pt idx="17271">
                  <c:v>17272</c:v>
                </c:pt>
                <c:pt idx="17272">
                  <c:v>17273</c:v>
                </c:pt>
                <c:pt idx="17273">
                  <c:v>17274</c:v>
                </c:pt>
                <c:pt idx="17274">
                  <c:v>17275</c:v>
                </c:pt>
                <c:pt idx="17275">
                  <c:v>17276</c:v>
                </c:pt>
                <c:pt idx="17276">
                  <c:v>17277</c:v>
                </c:pt>
                <c:pt idx="17277">
                  <c:v>17278</c:v>
                </c:pt>
                <c:pt idx="17278">
                  <c:v>17279</c:v>
                </c:pt>
                <c:pt idx="17279">
                  <c:v>17280</c:v>
                </c:pt>
                <c:pt idx="17280">
                  <c:v>17281</c:v>
                </c:pt>
                <c:pt idx="17281">
                  <c:v>17282</c:v>
                </c:pt>
                <c:pt idx="17282">
                  <c:v>17283</c:v>
                </c:pt>
                <c:pt idx="17283">
                  <c:v>17284</c:v>
                </c:pt>
                <c:pt idx="17284">
                  <c:v>17285</c:v>
                </c:pt>
                <c:pt idx="17285">
                  <c:v>17286</c:v>
                </c:pt>
                <c:pt idx="17286">
                  <c:v>17287</c:v>
                </c:pt>
                <c:pt idx="17287">
                  <c:v>17288</c:v>
                </c:pt>
                <c:pt idx="17288">
                  <c:v>17289</c:v>
                </c:pt>
                <c:pt idx="17289">
                  <c:v>17290</c:v>
                </c:pt>
                <c:pt idx="17290">
                  <c:v>17291</c:v>
                </c:pt>
                <c:pt idx="17291">
                  <c:v>17292</c:v>
                </c:pt>
                <c:pt idx="17292">
                  <c:v>17293</c:v>
                </c:pt>
                <c:pt idx="17293">
                  <c:v>17294</c:v>
                </c:pt>
                <c:pt idx="17294">
                  <c:v>17295</c:v>
                </c:pt>
                <c:pt idx="17295">
                  <c:v>17296</c:v>
                </c:pt>
                <c:pt idx="17296">
                  <c:v>17297</c:v>
                </c:pt>
                <c:pt idx="17297">
                  <c:v>17298</c:v>
                </c:pt>
                <c:pt idx="17298">
                  <c:v>17299</c:v>
                </c:pt>
                <c:pt idx="17299">
                  <c:v>17300</c:v>
                </c:pt>
                <c:pt idx="17300">
                  <c:v>17301</c:v>
                </c:pt>
                <c:pt idx="17301">
                  <c:v>17302</c:v>
                </c:pt>
                <c:pt idx="17302">
                  <c:v>17303</c:v>
                </c:pt>
                <c:pt idx="17303">
                  <c:v>17304</c:v>
                </c:pt>
                <c:pt idx="17304">
                  <c:v>17305</c:v>
                </c:pt>
                <c:pt idx="17305">
                  <c:v>17306</c:v>
                </c:pt>
                <c:pt idx="17306">
                  <c:v>17307</c:v>
                </c:pt>
                <c:pt idx="17307">
                  <c:v>17308</c:v>
                </c:pt>
                <c:pt idx="17308">
                  <c:v>17309</c:v>
                </c:pt>
                <c:pt idx="17309">
                  <c:v>17310</c:v>
                </c:pt>
                <c:pt idx="17310">
                  <c:v>17311</c:v>
                </c:pt>
                <c:pt idx="17311">
                  <c:v>17312</c:v>
                </c:pt>
                <c:pt idx="17312">
                  <c:v>17313</c:v>
                </c:pt>
                <c:pt idx="17313">
                  <c:v>17314</c:v>
                </c:pt>
                <c:pt idx="17314">
                  <c:v>17315</c:v>
                </c:pt>
                <c:pt idx="17315">
                  <c:v>17316</c:v>
                </c:pt>
                <c:pt idx="17316">
                  <c:v>17317</c:v>
                </c:pt>
                <c:pt idx="17317">
                  <c:v>17318</c:v>
                </c:pt>
                <c:pt idx="17318">
                  <c:v>17319</c:v>
                </c:pt>
                <c:pt idx="17319">
                  <c:v>17320</c:v>
                </c:pt>
                <c:pt idx="17320">
                  <c:v>17321</c:v>
                </c:pt>
                <c:pt idx="17321">
                  <c:v>17322</c:v>
                </c:pt>
                <c:pt idx="17322">
                  <c:v>17323</c:v>
                </c:pt>
                <c:pt idx="17323">
                  <c:v>17324</c:v>
                </c:pt>
                <c:pt idx="17324">
                  <c:v>17325</c:v>
                </c:pt>
                <c:pt idx="17325">
                  <c:v>17326</c:v>
                </c:pt>
                <c:pt idx="17326">
                  <c:v>17327</c:v>
                </c:pt>
                <c:pt idx="17327">
                  <c:v>17328</c:v>
                </c:pt>
                <c:pt idx="17328">
                  <c:v>17329</c:v>
                </c:pt>
                <c:pt idx="17329">
                  <c:v>17330</c:v>
                </c:pt>
                <c:pt idx="17330">
                  <c:v>17331</c:v>
                </c:pt>
                <c:pt idx="17331">
                  <c:v>17332</c:v>
                </c:pt>
                <c:pt idx="17332">
                  <c:v>17333</c:v>
                </c:pt>
                <c:pt idx="17333">
                  <c:v>17334</c:v>
                </c:pt>
                <c:pt idx="17334">
                  <c:v>17335</c:v>
                </c:pt>
                <c:pt idx="17335">
                  <c:v>17336</c:v>
                </c:pt>
                <c:pt idx="17336">
                  <c:v>17337</c:v>
                </c:pt>
                <c:pt idx="17337">
                  <c:v>17338</c:v>
                </c:pt>
                <c:pt idx="17338">
                  <c:v>17339</c:v>
                </c:pt>
                <c:pt idx="17339">
                  <c:v>17340</c:v>
                </c:pt>
                <c:pt idx="17340">
                  <c:v>17341</c:v>
                </c:pt>
                <c:pt idx="17341">
                  <c:v>17342</c:v>
                </c:pt>
                <c:pt idx="17342">
                  <c:v>17343</c:v>
                </c:pt>
                <c:pt idx="17343">
                  <c:v>17344</c:v>
                </c:pt>
                <c:pt idx="17344">
                  <c:v>17345</c:v>
                </c:pt>
                <c:pt idx="17345">
                  <c:v>17346</c:v>
                </c:pt>
                <c:pt idx="17346">
                  <c:v>17347</c:v>
                </c:pt>
                <c:pt idx="17347">
                  <c:v>17348</c:v>
                </c:pt>
                <c:pt idx="17348">
                  <c:v>17349</c:v>
                </c:pt>
                <c:pt idx="17349">
                  <c:v>17350</c:v>
                </c:pt>
                <c:pt idx="17350">
                  <c:v>17351</c:v>
                </c:pt>
                <c:pt idx="17351">
                  <c:v>17352</c:v>
                </c:pt>
                <c:pt idx="17352">
                  <c:v>17353</c:v>
                </c:pt>
                <c:pt idx="17353">
                  <c:v>17354</c:v>
                </c:pt>
                <c:pt idx="17354">
                  <c:v>17355</c:v>
                </c:pt>
                <c:pt idx="17355">
                  <c:v>17356</c:v>
                </c:pt>
                <c:pt idx="17356">
                  <c:v>17357</c:v>
                </c:pt>
                <c:pt idx="17357">
                  <c:v>17358</c:v>
                </c:pt>
                <c:pt idx="17358">
                  <c:v>17359</c:v>
                </c:pt>
                <c:pt idx="17359">
                  <c:v>17360</c:v>
                </c:pt>
                <c:pt idx="17360">
                  <c:v>17361</c:v>
                </c:pt>
                <c:pt idx="17361">
                  <c:v>17362</c:v>
                </c:pt>
                <c:pt idx="17362">
                  <c:v>17363</c:v>
                </c:pt>
                <c:pt idx="17363">
                  <c:v>17364</c:v>
                </c:pt>
                <c:pt idx="17364">
                  <c:v>17365</c:v>
                </c:pt>
                <c:pt idx="17365">
                  <c:v>17366</c:v>
                </c:pt>
                <c:pt idx="17366">
                  <c:v>17367</c:v>
                </c:pt>
                <c:pt idx="17367">
                  <c:v>17368</c:v>
                </c:pt>
                <c:pt idx="17368">
                  <c:v>17369</c:v>
                </c:pt>
                <c:pt idx="17369">
                  <c:v>17370</c:v>
                </c:pt>
                <c:pt idx="17370">
                  <c:v>17371</c:v>
                </c:pt>
                <c:pt idx="17371">
                  <c:v>17372</c:v>
                </c:pt>
                <c:pt idx="17372">
                  <c:v>17373</c:v>
                </c:pt>
                <c:pt idx="17373">
                  <c:v>17374</c:v>
                </c:pt>
                <c:pt idx="17374">
                  <c:v>17375</c:v>
                </c:pt>
                <c:pt idx="17375">
                  <c:v>17376</c:v>
                </c:pt>
                <c:pt idx="17376">
                  <c:v>17377</c:v>
                </c:pt>
                <c:pt idx="17377">
                  <c:v>17378</c:v>
                </c:pt>
                <c:pt idx="17378">
                  <c:v>17379</c:v>
                </c:pt>
                <c:pt idx="17379">
                  <c:v>17380</c:v>
                </c:pt>
                <c:pt idx="17380">
                  <c:v>17381</c:v>
                </c:pt>
                <c:pt idx="17381">
                  <c:v>17382</c:v>
                </c:pt>
                <c:pt idx="17382">
                  <c:v>17383</c:v>
                </c:pt>
                <c:pt idx="17383">
                  <c:v>17384</c:v>
                </c:pt>
                <c:pt idx="17384">
                  <c:v>17385</c:v>
                </c:pt>
                <c:pt idx="17385">
                  <c:v>17386</c:v>
                </c:pt>
                <c:pt idx="17386">
                  <c:v>17387</c:v>
                </c:pt>
                <c:pt idx="17387">
                  <c:v>17388</c:v>
                </c:pt>
                <c:pt idx="17388">
                  <c:v>17389</c:v>
                </c:pt>
                <c:pt idx="17389">
                  <c:v>17390</c:v>
                </c:pt>
                <c:pt idx="17390">
                  <c:v>17391</c:v>
                </c:pt>
                <c:pt idx="17391">
                  <c:v>17392</c:v>
                </c:pt>
                <c:pt idx="17392">
                  <c:v>17393</c:v>
                </c:pt>
                <c:pt idx="17393">
                  <c:v>17394</c:v>
                </c:pt>
                <c:pt idx="17394">
                  <c:v>17395</c:v>
                </c:pt>
                <c:pt idx="17395">
                  <c:v>17396</c:v>
                </c:pt>
                <c:pt idx="17396">
                  <c:v>17397</c:v>
                </c:pt>
                <c:pt idx="17397">
                  <c:v>17398</c:v>
                </c:pt>
                <c:pt idx="17398">
                  <c:v>17399</c:v>
                </c:pt>
                <c:pt idx="17399">
                  <c:v>17400</c:v>
                </c:pt>
                <c:pt idx="17400">
                  <c:v>17401</c:v>
                </c:pt>
                <c:pt idx="17401">
                  <c:v>17402</c:v>
                </c:pt>
                <c:pt idx="17402">
                  <c:v>17403</c:v>
                </c:pt>
                <c:pt idx="17403">
                  <c:v>17404</c:v>
                </c:pt>
                <c:pt idx="17404">
                  <c:v>17405</c:v>
                </c:pt>
                <c:pt idx="17405">
                  <c:v>17406</c:v>
                </c:pt>
                <c:pt idx="17406">
                  <c:v>17407</c:v>
                </c:pt>
                <c:pt idx="17407">
                  <c:v>17408</c:v>
                </c:pt>
                <c:pt idx="17408">
                  <c:v>17409</c:v>
                </c:pt>
                <c:pt idx="17409">
                  <c:v>17410</c:v>
                </c:pt>
                <c:pt idx="17410">
                  <c:v>17411</c:v>
                </c:pt>
                <c:pt idx="17411">
                  <c:v>17412</c:v>
                </c:pt>
                <c:pt idx="17412">
                  <c:v>17413</c:v>
                </c:pt>
                <c:pt idx="17413">
                  <c:v>17414</c:v>
                </c:pt>
                <c:pt idx="17414">
                  <c:v>17415</c:v>
                </c:pt>
                <c:pt idx="17415">
                  <c:v>17416</c:v>
                </c:pt>
                <c:pt idx="17416">
                  <c:v>17417</c:v>
                </c:pt>
                <c:pt idx="17417">
                  <c:v>17418</c:v>
                </c:pt>
                <c:pt idx="17418">
                  <c:v>17419</c:v>
                </c:pt>
                <c:pt idx="17419">
                  <c:v>17420</c:v>
                </c:pt>
                <c:pt idx="17420">
                  <c:v>17421</c:v>
                </c:pt>
                <c:pt idx="17421">
                  <c:v>17422</c:v>
                </c:pt>
                <c:pt idx="17422">
                  <c:v>17423</c:v>
                </c:pt>
                <c:pt idx="17423">
                  <c:v>17424</c:v>
                </c:pt>
                <c:pt idx="17424">
                  <c:v>17425</c:v>
                </c:pt>
                <c:pt idx="17425">
                  <c:v>17426</c:v>
                </c:pt>
                <c:pt idx="17426">
                  <c:v>17427</c:v>
                </c:pt>
                <c:pt idx="17427">
                  <c:v>17428</c:v>
                </c:pt>
                <c:pt idx="17428">
                  <c:v>17429</c:v>
                </c:pt>
                <c:pt idx="17429">
                  <c:v>17430</c:v>
                </c:pt>
                <c:pt idx="17430">
                  <c:v>17431</c:v>
                </c:pt>
                <c:pt idx="17431">
                  <c:v>17432</c:v>
                </c:pt>
                <c:pt idx="17432">
                  <c:v>17433</c:v>
                </c:pt>
                <c:pt idx="17433">
                  <c:v>17434</c:v>
                </c:pt>
                <c:pt idx="17434">
                  <c:v>17435</c:v>
                </c:pt>
                <c:pt idx="17435">
                  <c:v>17436</c:v>
                </c:pt>
                <c:pt idx="17436">
                  <c:v>17437</c:v>
                </c:pt>
                <c:pt idx="17437">
                  <c:v>17438</c:v>
                </c:pt>
                <c:pt idx="17438">
                  <c:v>17439</c:v>
                </c:pt>
                <c:pt idx="17439">
                  <c:v>17440</c:v>
                </c:pt>
                <c:pt idx="17440">
                  <c:v>17441</c:v>
                </c:pt>
                <c:pt idx="17441">
                  <c:v>17442</c:v>
                </c:pt>
                <c:pt idx="17442">
                  <c:v>17443</c:v>
                </c:pt>
                <c:pt idx="17443">
                  <c:v>17444</c:v>
                </c:pt>
                <c:pt idx="17444">
                  <c:v>17445</c:v>
                </c:pt>
                <c:pt idx="17445">
                  <c:v>17446</c:v>
                </c:pt>
                <c:pt idx="17446">
                  <c:v>17447</c:v>
                </c:pt>
                <c:pt idx="17447">
                  <c:v>17448</c:v>
                </c:pt>
                <c:pt idx="17448">
                  <c:v>17449</c:v>
                </c:pt>
                <c:pt idx="17449">
                  <c:v>17450</c:v>
                </c:pt>
                <c:pt idx="17450">
                  <c:v>17451</c:v>
                </c:pt>
                <c:pt idx="17451">
                  <c:v>17452</c:v>
                </c:pt>
                <c:pt idx="17452">
                  <c:v>17453</c:v>
                </c:pt>
                <c:pt idx="17453">
                  <c:v>17454</c:v>
                </c:pt>
                <c:pt idx="17454">
                  <c:v>17455</c:v>
                </c:pt>
                <c:pt idx="17455">
                  <c:v>17456</c:v>
                </c:pt>
                <c:pt idx="17456">
                  <c:v>17457</c:v>
                </c:pt>
                <c:pt idx="17457">
                  <c:v>17458</c:v>
                </c:pt>
                <c:pt idx="17458">
                  <c:v>17459</c:v>
                </c:pt>
                <c:pt idx="17459">
                  <c:v>17460</c:v>
                </c:pt>
                <c:pt idx="17460">
                  <c:v>17461</c:v>
                </c:pt>
                <c:pt idx="17461">
                  <c:v>17462</c:v>
                </c:pt>
                <c:pt idx="17462">
                  <c:v>17463</c:v>
                </c:pt>
                <c:pt idx="17463">
                  <c:v>17464</c:v>
                </c:pt>
                <c:pt idx="17464">
                  <c:v>17465</c:v>
                </c:pt>
                <c:pt idx="17465">
                  <c:v>17466</c:v>
                </c:pt>
                <c:pt idx="17466">
                  <c:v>17467</c:v>
                </c:pt>
                <c:pt idx="17467">
                  <c:v>17468</c:v>
                </c:pt>
                <c:pt idx="17468">
                  <c:v>17469</c:v>
                </c:pt>
                <c:pt idx="17469">
                  <c:v>17470</c:v>
                </c:pt>
                <c:pt idx="17470">
                  <c:v>17471</c:v>
                </c:pt>
                <c:pt idx="17471">
                  <c:v>17472</c:v>
                </c:pt>
                <c:pt idx="17472">
                  <c:v>17473</c:v>
                </c:pt>
                <c:pt idx="17473">
                  <c:v>17474</c:v>
                </c:pt>
                <c:pt idx="17474">
                  <c:v>17475</c:v>
                </c:pt>
                <c:pt idx="17475">
                  <c:v>17476</c:v>
                </c:pt>
                <c:pt idx="17476">
                  <c:v>17477</c:v>
                </c:pt>
                <c:pt idx="17477">
                  <c:v>17478</c:v>
                </c:pt>
                <c:pt idx="17478">
                  <c:v>17479</c:v>
                </c:pt>
                <c:pt idx="17479">
                  <c:v>17480</c:v>
                </c:pt>
                <c:pt idx="17480">
                  <c:v>17481</c:v>
                </c:pt>
                <c:pt idx="17481">
                  <c:v>17482</c:v>
                </c:pt>
                <c:pt idx="17482">
                  <c:v>17483</c:v>
                </c:pt>
                <c:pt idx="17483">
                  <c:v>17484</c:v>
                </c:pt>
                <c:pt idx="17484">
                  <c:v>17485</c:v>
                </c:pt>
                <c:pt idx="17485">
                  <c:v>17486</c:v>
                </c:pt>
                <c:pt idx="17486">
                  <c:v>17487</c:v>
                </c:pt>
                <c:pt idx="17487">
                  <c:v>17488</c:v>
                </c:pt>
                <c:pt idx="17488">
                  <c:v>17489</c:v>
                </c:pt>
                <c:pt idx="17489">
                  <c:v>17490</c:v>
                </c:pt>
                <c:pt idx="17490">
                  <c:v>17491</c:v>
                </c:pt>
                <c:pt idx="17491">
                  <c:v>17492</c:v>
                </c:pt>
                <c:pt idx="17492">
                  <c:v>17493</c:v>
                </c:pt>
                <c:pt idx="17493">
                  <c:v>17494</c:v>
                </c:pt>
                <c:pt idx="17494">
                  <c:v>17495</c:v>
                </c:pt>
                <c:pt idx="17495">
                  <c:v>17496</c:v>
                </c:pt>
                <c:pt idx="17496">
                  <c:v>17497</c:v>
                </c:pt>
                <c:pt idx="17497">
                  <c:v>17498</c:v>
                </c:pt>
                <c:pt idx="17498">
                  <c:v>17499</c:v>
                </c:pt>
                <c:pt idx="17499">
                  <c:v>17500</c:v>
                </c:pt>
                <c:pt idx="17500">
                  <c:v>17501</c:v>
                </c:pt>
                <c:pt idx="17501">
                  <c:v>17502</c:v>
                </c:pt>
                <c:pt idx="17502">
                  <c:v>17503</c:v>
                </c:pt>
                <c:pt idx="17503">
                  <c:v>17504</c:v>
                </c:pt>
                <c:pt idx="17504">
                  <c:v>17505</c:v>
                </c:pt>
                <c:pt idx="17505">
                  <c:v>17506</c:v>
                </c:pt>
                <c:pt idx="17506">
                  <c:v>17507</c:v>
                </c:pt>
                <c:pt idx="17507">
                  <c:v>17508</c:v>
                </c:pt>
                <c:pt idx="17508">
                  <c:v>17509</c:v>
                </c:pt>
                <c:pt idx="17509">
                  <c:v>17510</c:v>
                </c:pt>
                <c:pt idx="17510">
                  <c:v>17511</c:v>
                </c:pt>
                <c:pt idx="17511">
                  <c:v>17512</c:v>
                </c:pt>
                <c:pt idx="17512">
                  <c:v>17513</c:v>
                </c:pt>
                <c:pt idx="17513">
                  <c:v>17514</c:v>
                </c:pt>
                <c:pt idx="17514">
                  <c:v>17515</c:v>
                </c:pt>
                <c:pt idx="17515">
                  <c:v>17516</c:v>
                </c:pt>
                <c:pt idx="17516">
                  <c:v>17517</c:v>
                </c:pt>
                <c:pt idx="17517">
                  <c:v>17518</c:v>
                </c:pt>
                <c:pt idx="17518">
                  <c:v>17519</c:v>
                </c:pt>
                <c:pt idx="17519">
                  <c:v>17520</c:v>
                </c:pt>
                <c:pt idx="17520">
                  <c:v>17521</c:v>
                </c:pt>
                <c:pt idx="17521">
                  <c:v>17522</c:v>
                </c:pt>
                <c:pt idx="17522">
                  <c:v>17523</c:v>
                </c:pt>
                <c:pt idx="17523">
                  <c:v>17524</c:v>
                </c:pt>
                <c:pt idx="17524">
                  <c:v>17525</c:v>
                </c:pt>
                <c:pt idx="17525">
                  <c:v>17526</c:v>
                </c:pt>
                <c:pt idx="17526">
                  <c:v>17527</c:v>
                </c:pt>
                <c:pt idx="17527">
                  <c:v>17528</c:v>
                </c:pt>
                <c:pt idx="17528">
                  <c:v>17529</c:v>
                </c:pt>
                <c:pt idx="17529">
                  <c:v>17530</c:v>
                </c:pt>
                <c:pt idx="17530">
                  <c:v>17531</c:v>
                </c:pt>
                <c:pt idx="17531">
                  <c:v>17532</c:v>
                </c:pt>
                <c:pt idx="17532">
                  <c:v>17533</c:v>
                </c:pt>
                <c:pt idx="17533">
                  <c:v>17534</c:v>
                </c:pt>
                <c:pt idx="17534">
                  <c:v>17535</c:v>
                </c:pt>
                <c:pt idx="17535">
                  <c:v>17536</c:v>
                </c:pt>
                <c:pt idx="17536">
                  <c:v>17537</c:v>
                </c:pt>
                <c:pt idx="17537">
                  <c:v>17538</c:v>
                </c:pt>
                <c:pt idx="17538">
                  <c:v>17539</c:v>
                </c:pt>
                <c:pt idx="17539">
                  <c:v>17540</c:v>
                </c:pt>
                <c:pt idx="17540">
                  <c:v>17541</c:v>
                </c:pt>
                <c:pt idx="17541">
                  <c:v>17542</c:v>
                </c:pt>
                <c:pt idx="17542">
                  <c:v>17543</c:v>
                </c:pt>
                <c:pt idx="17543">
                  <c:v>17544</c:v>
                </c:pt>
                <c:pt idx="17544">
                  <c:v>17545</c:v>
                </c:pt>
                <c:pt idx="17545">
                  <c:v>17546</c:v>
                </c:pt>
                <c:pt idx="17546">
                  <c:v>17547</c:v>
                </c:pt>
                <c:pt idx="17547">
                  <c:v>17548</c:v>
                </c:pt>
                <c:pt idx="17548">
                  <c:v>17549</c:v>
                </c:pt>
                <c:pt idx="17549">
                  <c:v>17550</c:v>
                </c:pt>
                <c:pt idx="17550">
                  <c:v>17551</c:v>
                </c:pt>
                <c:pt idx="17551">
                  <c:v>17552</c:v>
                </c:pt>
                <c:pt idx="17552">
                  <c:v>17553</c:v>
                </c:pt>
                <c:pt idx="17553">
                  <c:v>17554</c:v>
                </c:pt>
                <c:pt idx="17554">
                  <c:v>17555</c:v>
                </c:pt>
                <c:pt idx="17555">
                  <c:v>17556</c:v>
                </c:pt>
                <c:pt idx="17556">
                  <c:v>17557</c:v>
                </c:pt>
                <c:pt idx="17557">
                  <c:v>17558</c:v>
                </c:pt>
                <c:pt idx="17558">
                  <c:v>17559</c:v>
                </c:pt>
                <c:pt idx="17559">
                  <c:v>17560</c:v>
                </c:pt>
                <c:pt idx="17560">
                  <c:v>17561</c:v>
                </c:pt>
                <c:pt idx="17561">
                  <c:v>17562</c:v>
                </c:pt>
                <c:pt idx="17562">
                  <c:v>17563</c:v>
                </c:pt>
                <c:pt idx="17563">
                  <c:v>17564</c:v>
                </c:pt>
                <c:pt idx="17564">
                  <c:v>17565</c:v>
                </c:pt>
                <c:pt idx="17565">
                  <c:v>17566</c:v>
                </c:pt>
                <c:pt idx="17566">
                  <c:v>17567</c:v>
                </c:pt>
                <c:pt idx="17567">
                  <c:v>17568</c:v>
                </c:pt>
                <c:pt idx="17568">
                  <c:v>17569</c:v>
                </c:pt>
                <c:pt idx="17569">
                  <c:v>17570</c:v>
                </c:pt>
                <c:pt idx="17570">
                  <c:v>17571</c:v>
                </c:pt>
                <c:pt idx="17571">
                  <c:v>17572</c:v>
                </c:pt>
                <c:pt idx="17572">
                  <c:v>17573</c:v>
                </c:pt>
                <c:pt idx="17573">
                  <c:v>17574</c:v>
                </c:pt>
                <c:pt idx="17574">
                  <c:v>17575</c:v>
                </c:pt>
                <c:pt idx="17575">
                  <c:v>17576</c:v>
                </c:pt>
                <c:pt idx="17576">
                  <c:v>17577</c:v>
                </c:pt>
                <c:pt idx="17577">
                  <c:v>17578</c:v>
                </c:pt>
                <c:pt idx="17578">
                  <c:v>17579</c:v>
                </c:pt>
                <c:pt idx="17579">
                  <c:v>17580</c:v>
                </c:pt>
                <c:pt idx="17580">
                  <c:v>17581</c:v>
                </c:pt>
                <c:pt idx="17581">
                  <c:v>17582</c:v>
                </c:pt>
                <c:pt idx="17582">
                  <c:v>17583</c:v>
                </c:pt>
                <c:pt idx="17583">
                  <c:v>17584</c:v>
                </c:pt>
                <c:pt idx="17584">
                  <c:v>17585</c:v>
                </c:pt>
                <c:pt idx="17585">
                  <c:v>17586</c:v>
                </c:pt>
                <c:pt idx="17586">
                  <c:v>17587</c:v>
                </c:pt>
                <c:pt idx="17587">
                  <c:v>17588</c:v>
                </c:pt>
                <c:pt idx="17588">
                  <c:v>17589</c:v>
                </c:pt>
                <c:pt idx="17589">
                  <c:v>17590</c:v>
                </c:pt>
                <c:pt idx="17590">
                  <c:v>17591</c:v>
                </c:pt>
                <c:pt idx="17591">
                  <c:v>17592</c:v>
                </c:pt>
                <c:pt idx="17592">
                  <c:v>17593</c:v>
                </c:pt>
                <c:pt idx="17593">
                  <c:v>17594</c:v>
                </c:pt>
                <c:pt idx="17594">
                  <c:v>17595</c:v>
                </c:pt>
                <c:pt idx="17595">
                  <c:v>17596</c:v>
                </c:pt>
                <c:pt idx="17596">
                  <c:v>17597</c:v>
                </c:pt>
                <c:pt idx="17597">
                  <c:v>17598</c:v>
                </c:pt>
                <c:pt idx="17598">
                  <c:v>17599</c:v>
                </c:pt>
                <c:pt idx="17599">
                  <c:v>17600</c:v>
                </c:pt>
                <c:pt idx="17600">
                  <c:v>17601</c:v>
                </c:pt>
                <c:pt idx="17601">
                  <c:v>17602</c:v>
                </c:pt>
                <c:pt idx="17602">
                  <c:v>17603</c:v>
                </c:pt>
                <c:pt idx="17603">
                  <c:v>17604</c:v>
                </c:pt>
                <c:pt idx="17604">
                  <c:v>17605</c:v>
                </c:pt>
                <c:pt idx="17605">
                  <c:v>17606</c:v>
                </c:pt>
                <c:pt idx="17606">
                  <c:v>17607</c:v>
                </c:pt>
                <c:pt idx="17607">
                  <c:v>17608</c:v>
                </c:pt>
                <c:pt idx="17608">
                  <c:v>17609</c:v>
                </c:pt>
                <c:pt idx="17609">
                  <c:v>17610</c:v>
                </c:pt>
                <c:pt idx="17610">
                  <c:v>17611</c:v>
                </c:pt>
                <c:pt idx="17611">
                  <c:v>17612</c:v>
                </c:pt>
                <c:pt idx="17612">
                  <c:v>17613</c:v>
                </c:pt>
                <c:pt idx="17613">
                  <c:v>17614</c:v>
                </c:pt>
                <c:pt idx="17614">
                  <c:v>17615</c:v>
                </c:pt>
                <c:pt idx="17615">
                  <c:v>17616</c:v>
                </c:pt>
                <c:pt idx="17616">
                  <c:v>17617</c:v>
                </c:pt>
                <c:pt idx="17617">
                  <c:v>17618</c:v>
                </c:pt>
                <c:pt idx="17618">
                  <c:v>17619</c:v>
                </c:pt>
                <c:pt idx="17619">
                  <c:v>17620</c:v>
                </c:pt>
                <c:pt idx="17620">
                  <c:v>17621</c:v>
                </c:pt>
                <c:pt idx="17621">
                  <c:v>17622</c:v>
                </c:pt>
                <c:pt idx="17622">
                  <c:v>17623</c:v>
                </c:pt>
                <c:pt idx="17623">
                  <c:v>17624</c:v>
                </c:pt>
                <c:pt idx="17624">
                  <c:v>17625</c:v>
                </c:pt>
                <c:pt idx="17625">
                  <c:v>17626</c:v>
                </c:pt>
                <c:pt idx="17626">
                  <c:v>17627</c:v>
                </c:pt>
                <c:pt idx="17627">
                  <c:v>17628</c:v>
                </c:pt>
                <c:pt idx="17628">
                  <c:v>17629</c:v>
                </c:pt>
                <c:pt idx="17629">
                  <c:v>17630</c:v>
                </c:pt>
                <c:pt idx="17630">
                  <c:v>17631</c:v>
                </c:pt>
                <c:pt idx="17631">
                  <c:v>17632</c:v>
                </c:pt>
                <c:pt idx="17632">
                  <c:v>17633</c:v>
                </c:pt>
                <c:pt idx="17633">
                  <c:v>17634</c:v>
                </c:pt>
                <c:pt idx="17634">
                  <c:v>17635</c:v>
                </c:pt>
                <c:pt idx="17635">
                  <c:v>17636</c:v>
                </c:pt>
                <c:pt idx="17636">
                  <c:v>17637</c:v>
                </c:pt>
                <c:pt idx="17637">
                  <c:v>17638</c:v>
                </c:pt>
                <c:pt idx="17638">
                  <c:v>17639</c:v>
                </c:pt>
                <c:pt idx="17639">
                  <c:v>17640</c:v>
                </c:pt>
                <c:pt idx="17640">
                  <c:v>17641</c:v>
                </c:pt>
                <c:pt idx="17641">
                  <c:v>17642</c:v>
                </c:pt>
                <c:pt idx="17642">
                  <c:v>17643</c:v>
                </c:pt>
                <c:pt idx="17643">
                  <c:v>17644</c:v>
                </c:pt>
                <c:pt idx="17644">
                  <c:v>17645</c:v>
                </c:pt>
                <c:pt idx="17645">
                  <c:v>17646</c:v>
                </c:pt>
                <c:pt idx="17646">
                  <c:v>17647</c:v>
                </c:pt>
                <c:pt idx="17647">
                  <c:v>17648</c:v>
                </c:pt>
                <c:pt idx="17648">
                  <c:v>17649</c:v>
                </c:pt>
                <c:pt idx="17649">
                  <c:v>17650</c:v>
                </c:pt>
                <c:pt idx="17650">
                  <c:v>17651</c:v>
                </c:pt>
                <c:pt idx="17651">
                  <c:v>17652</c:v>
                </c:pt>
                <c:pt idx="17652">
                  <c:v>17653</c:v>
                </c:pt>
                <c:pt idx="17653">
                  <c:v>17654</c:v>
                </c:pt>
                <c:pt idx="17654">
                  <c:v>17655</c:v>
                </c:pt>
                <c:pt idx="17655">
                  <c:v>17656</c:v>
                </c:pt>
                <c:pt idx="17656">
                  <c:v>17657</c:v>
                </c:pt>
                <c:pt idx="17657">
                  <c:v>17658</c:v>
                </c:pt>
                <c:pt idx="17658">
                  <c:v>17659</c:v>
                </c:pt>
                <c:pt idx="17659">
                  <c:v>17660</c:v>
                </c:pt>
                <c:pt idx="17660">
                  <c:v>17661</c:v>
                </c:pt>
                <c:pt idx="17661">
                  <c:v>17662</c:v>
                </c:pt>
                <c:pt idx="17662">
                  <c:v>17663</c:v>
                </c:pt>
                <c:pt idx="17663">
                  <c:v>17664</c:v>
                </c:pt>
                <c:pt idx="17664">
                  <c:v>17665</c:v>
                </c:pt>
                <c:pt idx="17665">
                  <c:v>17666</c:v>
                </c:pt>
                <c:pt idx="17666">
                  <c:v>17667</c:v>
                </c:pt>
                <c:pt idx="17667">
                  <c:v>17668</c:v>
                </c:pt>
                <c:pt idx="17668">
                  <c:v>17669</c:v>
                </c:pt>
                <c:pt idx="17669">
                  <c:v>17670</c:v>
                </c:pt>
                <c:pt idx="17670">
                  <c:v>17671</c:v>
                </c:pt>
                <c:pt idx="17671">
                  <c:v>17672</c:v>
                </c:pt>
                <c:pt idx="17672">
                  <c:v>17673</c:v>
                </c:pt>
                <c:pt idx="17673">
                  <c:v>17674</c:v>
                </c:pt>
                <c:pt idx="17674">
                  <c:v>17675</c:v>
                </c:pt>
                <c:pt idx="17675">
                  <c:v>17676</c:v>
                </c:pt>
                <c:pt idx="17676">
                  <c:v>17677</c:v>
                </c:pt>
                <c:pt idx="17677">
                  <c:v>17678</c:v>
                </c:pt>
                <c:pt idx="17678">
                  <c:v>17679</c:v>
                </c:pt>
                <c:pt idx="17679">
                  <c:v>17680</c:v>
                </c:pt>
                <c:pt idx="17680">
                  <c:v>17681</c:v>
                </c:pt>
                <c:pt idx="17681">
                  <c:v>17682</c:v>
                </c:pt>
                <c:pt idx="17682">
                  <c:v>17683</c:v>
                </c:pt>
                <c:pt idx="17683">
                  <c:v>17684</c:v>
                </c:pt>
                <c:pt idx="17684">
                  <c:v>17685</c:v>
                </c:pt>
                <c:pt idx="17685">
                  <c:v>17686</c:v>
                </c:pt>
                <c:pt idx="17686">
                  <c:v>17687</c:v>
                </c:pt>
                <c:pt idx="17687">
                  <c:v>17688</c:v>
                </c:pt>
                <c:pt idx="17688">
                  <c:v>17689</c:v>
                </c:pt>
                <c:pt idx="17689">
                  <c:v>17690</c:v>
                </c:pt>
                <c:pt idx="17690">
                  <c:v>17691</c:v>
                </c:pt>
                <c:pt idx="17691">
                  <c:v>17692</c:v>
                </c:pt>
                <c:pt idx="17692">
                  <c:v>17693</c:v>
                </c:pt>
                <c:pt idx="17693">
                  <c:v>17694</c:v>
                </c:pt>
                <c:pt idx="17694">
                  <c:v>17695</c:v>
                </c:pt>
                <c:pt idx="17695">
                  <c:v>17696</c:v>
                </c:pt>
                <c:pt idx="17696">
                  <c:v>17697</c:v>
                </c:pt>
                <c:pt idx="17697">
                  <c:v>17698</c:v>
                </c:pt>
                <c:pt idx="17698">
                  <c:v>17699</c:v>
                </c:pt>
                <c:pt idx="17699">
                  <c:v>17700</c:v>
                </c:pt>
                <c:pt idx="17700">
                  <c:v>17701</c:v>
                </c:pt>
                <c:pt idx="17701">
                  <c:v>17702</c:v>
                </c:pt>
                <c:pt idx="17702">
                  <c:v>17703</c:v>
                </c:pt>
                <c:pt idx="17703">
                  <c:v>17704</c:v>
                </c:pt>
                <c:pt idx="17704">
                  <c:v>17705</c:v>
                </c:pt>
                <c:pt idx="17705">
                  <c:v>17706</c:v>
                </c:pt>
                <c:pt idx="17706">
                  <c:v>17707</c:v>
                </c:pt>
                <c:pt idx="17707">
                  <c:v>17708</c:v>
                </c:pt>
                <c:pt idx="17708">
                  <c:v>17709</c:v>
                </c:pt>
                <c:pt idx="17709">
                  <c:v>17710</c:v>
                </c:pt>
                <c:pt idx="17710">
                  <c:v>17711</c:v>
                </c:pt>
                <c:pt idx="17711">
                  <c:v>17712</c:v>
                </c:pt>
                <c:pt idx="17712">
                  <c:v>17713</c:v>
                </c:pt>
                <c:pt idx="17713">
                  <c:v>17714</c:v>
                </c:pt>
                <c:pt idx="17714">
                  <c:v>17715</c:v>
                </c:pt>
                <c:pt idx="17715">
                  <c:v>17716</c:v>
                </c:pt>
                <c:pt idx="17716">
                  <c:v>17717</c:v>
                </c:pt>
                <c:pt idx="17717">
                  <c:v>17718</c:v>
                </c:pt>
                <c:pt idx="17718">
                  <c:v>17719</c:v>
                </c:pt>
                <c:pt idx="17719">
                  <c:v>17720</c:v>
                </c:pt>
                <c:pt idx="17720">
                  <c:v>17721</c:v>
                </c:pt>
                <c:pt idx="17721">
                  <c:v>17722</c:v>
                </c:pt>
                <c:pt idx="17722">
                  <c:v>17723</c:v>
                </c:pt>
                <c:pt idx="17723">
                  <c:v>17724</c:v>
                </c:pt>
                <c:pt idx="17724">
                  <c:v>17725</c:v>
                </c:pt>
                <c:pt idx="17725">
                  <c:v>17726</c:v>
                </c:pt>
                <c:pt idx="17726">
                  <c:v>17727</c:v>
                </c:pt>
                <c:pt idx="17727">
                  <c:v>17728</c:v>
                </c:pt>
                <c:pt idx="17728">
                  <c:v>17729</c:v>
                </c:pt>
                <c:pt idx="17729">
                  <c:v>17730</c:v>
                </c:pt>
                <c:pt idx="17730">
                  <c:v>17731</c:v>
                </c:pt>
                <c:pt idx="17731">
                  <c:v>17732</c:v>
                </c:pt>
                <c:pt idx="17732">
                  <c:v>17733</c:v>
                </c:pt>
                <c:pt idx="17733">
                  <c:v>17734</c:v>
                </c:pt>
                <c:pt idx="17734">
                  <c:v>17735</c:v>
                </c:pt>
                <c:pt idx="17735">
                  <c:v>17736</c:v>
                </c:pt>
                <c:pt idx="17736">
                  <c:v>17737</c:v>
                </c:pt>
                <c:pt idx="17737">
                  <c:v>17738</c:v>
                </c:pt>
                <c:pt idx="17738">
                  <c:v>17739</c:v>
                </c:pt>
                <c:pt idx="17739">
                  <c:v>17740</c:v>
                </c:pt>
                <c:pt idx="17740">
                  <c:v>17741</c:v>
                </c:pt>
                <c:pt idx="17741">
                  <c:v>17742</c:v>
                </c:pt>
                <c:pt idx="17742">
                  <c:v>17743</c:v>
                </c:pt>
                <c:pt idx="17743">
                  <c:v>17744</c:v>
                </c:pt>
                <c:pt idx="17744">
                  <c:v>17745</c:v>
                </c:pt>
                <c:pt idx="17745">
                  <c:v>17746</c:v>
                </c:pt>
                <c:pt idx="17746">
                  <c:v>17747</c:v>
                </c:pt>
                <c:pt idx="17747">
                  <c:v>17748</c:v>
                </c:pt>
                <c:pt idx="17748">
                  <c:v>17749</c:v>
                </c:pt>
                <c:pt idx="17749">
                  <c:v>17750</c:v>
                </c:pt>
                <c:pt idx="17750">
                  <c:v>17751</c:v>
                </c:pt>
                <c:pt idx="17751">
                  <c:v>17752</c:v>
                </c:pt>
                <c:pt idx="17752">
                  <c:v>17753</c:v>
                </c:pt>
                <c:pt idx="17753">
                  <c:v>17754</c:v>
                </c:pt>
                <c:pt idx="17754">
                  <c:v>17755</c:v>
                </c:pt>
                <c:pt idx="17755">
                  <c:v>17756</c:v>
                </c:pt>
                <c:pt idx="17756">
                  <c:v>17757</c:v>
                </c:pt>
                <c:pt idx="17757">
                  <c:v>17758</c:v>
                </c:pt>
                <c:pt idx="17758">
                  <c:v>17759</c:v>
                </c:pt>
                <c:pt idx="17759">
                  <c:v>17760</c:v>
                </c:pt>
                <c:pt idx="17760">
                  <c:v>17761</c:v>
                </c:pt>
                <c:pt idx="17761">
                  <c:v>17762</c:v>
                </c:pt>
                <c:pt idx="17762">
                  <c:v>17763</c:v>
                </c:pt>
                <c:pt idx="17763">
                  <c:v>17764</c:v>
                </c:pt>
                <c:pt idx="17764">
                  <c:v>17765</c:v>
                </c:pt>
                <c:pt idx="17765">
                  <c:v>17766</c:v>
                </c:pt>
                <c:pt idx="17766">
                  <c:v>17767</c:v>
                </c:pt>
                <c:pt idx="17767">
                  <c:v>17768</c:v>
                </c:pt>
                <c:pt idx="17768">
                  <c:v>17769</c:v>
                </c:pt>
                <c:pt idx="17769">
                  <c:v>17770</c:v>
                </c:pt>
                <c:pt idx="17770">
                  <c:v>17771</c:v>
                </c:pt>
                <c:pt idx="17771">
                  <c:v>17772</c:v>
                </c:pt>
                <c:pt idx="17772">
                  <c:v>17773</c:v>
                </c:pt>
                <c:pt idx="17773">
                  <c:v>17774</c:v>
                </c:pt>
                <c:pt idx="17774">
                  <c:v>17775</c:v>
                </c:pt>
                <c:pt idx="17775">
                  <c:v>17776</c:v>
                </c:pt>
                <c:pt idx="17776">
                  <c:v>17777</c:v>
                </c:pt>
                <c:pt idx="17777">
                  <c:v>17778</c:v>
                </c:pt>
                <c:pt idx="17778">
                  <c:v>17779</c:v>
                </c:pt>
                <c:pt idx="17779">
                  <c:v>17780</c:v>
                </c:pt>
                <c:pt idx="17780">
                  <c:v>17781</c:v>
                </c:pt>
                <c:pt idx="17781">
                  <c:v>17782</c:v>
                </c:pt>
                <c:pt idx="17782">
                  <c:v>17783</c:v>
                </c:pt>
                <c:pt idx="17783">
                  <c:v>17784</c:v>
                </c:pt>
                <c:pt idx="17784">
                  <c:v>17785</c:v>
                </c:pt>
                <c:pt idx="17785">
                  <c:v>17786</c:v>
                </c:pt>
                <c:pt idx="17786">
                  <c:v>17787</c:v>
                </c:pt>
                <c:pt idx="17787">
                  <c:v>17788</c:v>
                </c:pt>
                <c:pt idx="17788">
                  <c:v>17789</c:v>
                </c:pt>
                <c:pt idx="17789">
                  <c:v>17790</c:v>
                </c:pt>
                <c:pt idx="17790">
                  <c:v>17791</c:v>
                </c:pt>
                <c:pt idx="17791">
                  <c:v>17792</c:v>
                </c:pt>
                <c:pt idx="17792">
                  <c:v>17793</c:v>
                </c:pt>
                <c:pt idx="17793">
                  <c:v>17794</c:v>
                </c:pt>
                <c:pt idx="17794">
                  <c:v>17795</c:v>
                </c:pt>
                <c:pt idx="17795">
                  <c:v>17796</c:v>
                </c:pt>
                <c:pt idx="17796">
                  <c:v>17797</c:v>
                </c:pt>
                <c:pt idx="17797">
                  <c:v>17798</c:v>
                </c:pt>
                <c:pt idx="17798">
                  <c:v>17799</c:v>
                </c:pt>
                <c:pt idx="17799">
                  <c:v>17800</c:v>
                </c:pt>
                <c:pt idx="17800">
                  <c:v>17801</c:v>
                </c:pt>
                <c:pt idx="17801">
                  <c:v>17802</c:v>
                </c:pt>
                <c:pt idx="17802">
                  <c:v>17803</c:v>
                </c:pt>
                <c:pt idx="17803">
                  <c:v>17804</c:v>
                </c:pt>
                <c:pt idx="17804">
                  <c:v>17805</c:v>
                </c:pt>
                <c:pt idx="17805">
                  <c:v>17806</c:v>
                </c:pt>
                <c:pt idx="17806">
                  <c:v>17807</c:v>
                </c:pt>
                <c:pt idx="17807">
                  <c:v>17808</c:v>
                </c:pt>
                <c:pt idx="17808">
                  <c:v>17809</c:v>
                </c:pt>
                <c:pt idx="17809">
                  <c:v>17810</c:v>
                </c:pt>
                <c:pt idx="17810">
                  <c:v>17811</c:v>
                </c:pt>
                <c:pt idx="17811">
                  <c:v>17812</c:v>
                </c:pt>
                <c:pt idx="17812">
                  <c:v>17813</c:v>
                </c:pt>
                <c:pt idx="17813">
                  <c:v>17814</c:v>
                </c:pt>
                <c:pt idx="17814">
                  <c:v>17815</c:v>
                </c:pt>
                <c:pt idx="17815">
                  <c:v>17816</c:v>
                </c:pt>
                <c:pt idx="17816">
                  <c:v>17817</c:v>
                </c:pt>
                <c:pt idx="17817">
                  <c:v>17818</c:v>
                </c:pt>
                <c:pt idx="17818">
                  <c:v>17819</c:v>
                </c:pt>
                <c:pt idx="17819">
                  <c:v>17820</c:v>
                </c:pt>
                <c:pt idx="17820">
                  <c:v>17821</c:v>
                </c:pt>
                <c:pt idx="17821">
                  <c:v>17822</c:v>
                </c:pt>
                <c:pt idx="17822">
                  <c:v>17823</c:v>
                </c:pt>
                <c:pt idx="17823">
                  <c:v>17824</c:v>
                </c:pt>
                <c:pt idx="17824">
                  <c:v>17825</c:v>
                </c:pt>
                <c:pt idx="17825">
                  <c:v>17826</c:v>
                </c:pt>
                <c:pt idx="17826">
                  <c:v>17827</c:v>
                </c:pt>
                <c:pt idx="17827">
                  <c:v>17828</c:v>
                </c:pt>
                <c:pt idx="17828">
                  <c:v>17829</c:v>
                </c:pt>
                <c:pt idx="17829">
                  <c:v>17830</c:v>
                </c:pt>
                <c:pt idx="17830">
                  <c:v>17831</c:v>
                </c:pt>
                <c:pt idx="17831">
                  <c:v>17832</c:v>
                </c:pt>
                <c:pt idx="17832">
                  <c:v>17833</c:v>
                </c:pt>
                <c:pt idx="17833">
                  <c:v>17834</c:v>
                </c:pt>
                <c:pt idx="17834">
                  <c:v>17835</c:v>
                </c:pt>
                <c:pt idx="17835">
                  <c:v>17836</c:v>
                </c:pt>
                <c:pt idx="17836">
                  <c:v>17837</c:v>
                </c:pt>
                <c:pt idx="17837">
                  <c:v>17838</c:v>
                </c:pt>
                <c:pt idx="17838">
                  <c:v>17839</c:v>
                </c:pt>
                <c:pt idx="17839">
                  <c:v>17840</c:v>
                </c:pt>
                <c:pt idx="17840">
                  <c:v>17841</c:v>
                </c:pt>
                <c:pt idx="17841">
                  <c:v>17842</c:v>
                </c:pt>
                <c:pt idx="17842">
                  <c:v>17843</c:v>
                </c:pt>
                <c:pt idx="17843">
                  <c:v>17844</c:v>
                </c:pt>
                <c:pt idx="17844">
                  <c:v>17845</c:v>
                </c:pt>
                <c:pt idx="17845">
                  <c:v>17846</c:v>
                </c:pt>
                <c:pt idx="17846">
                  <c:v>17847</c:v>
                </c:pt>
                <c:pt idx="17847">
                  <c:v>17848</c:v>
                </c:pt>
                <c:pt idx="17848">
                  <c:v>17849</c:v>
                </c:pt>
                <c:pt idx="17849">
                  <c:v>17850</c:v>
                </c:pt>
                <c:pt idx="17850">
                  <c:v>17851</c:v>
                </c:pt>
                <c:pt idx="17851">
                  <c:v>17852</c:v>
                </c:pt>
                <c:pt idx="17852">
                  <c:v>17853</c:v>
                </c:pt>
                <c:pt idx="17853">
                  <c:v>17854</c:v>
                </c:pt>
                <c:pt idx="17854">
                  <c:v>17855</c:v>
                </c:pt>
                <c:pt idx="17855">
                  <c:v>17856</c:v>
                </c:pt>
                <c:pt idx="17856">
                  <c:v>17857</c:v>
                </c:pt>
                <c:pt idx="17857">
                  <c:v>17858</c:v>
                </c:pt>
                <c:pt idx="17858">
                  <c:v>17859</c:v>
                </c:pt>
                <c:pt idx="17859">
                  <c:v>17860</c:v>
                </c:pt>
                <c:pt idx="17860">
                  <c:v>17861</c:v>
                </c:pt>
                <c:pt idx="17861">
                  <c:v>17862</c:v>
                </c:pt>
                <c:pt idx="17862">
                  <c:v>17863</c:v>
                </c:pt>
                <c:pt idx="17863">
                  <c:v>17864</c:v>
                </c:pt>
                <c:pt idx="17864">
                  <c:v>17865</c:v>
                </c:pt>
                <c:pt idx="17865">
                  <c:v>17866</c:v>
                </c:pt>
                <c:pt idx="17866">
                  <c:v>17867</c:v>
                </c:pt>
                <c:pt idx="17867">
                  <c:v>17868</c:v>
                </c:pt>
                <c:pt idx="17868">
                  <c:v>17869</c:v>
                </c:pt>
                <c:pt idx="17869">
                  <c:v>17870</c:v>
                </c:pt>
                <c:pt idx="17870">
                  <c:v>17871</c:v>
                </c:pt>
                <c:pt idx="17871">
                  <c:v>17872</c:v>
                </c:pt>
                <c:pt idx="17872">
                  <c:v>17873</c:v>
                </c:pt>
                <c:pt idx="17873">
                  <c:v>17874</c:v>
                </c:pt>
                <c:pt idx="17874">
                  <c:v>17875</c:v>
                </c:pt>
                <c:pt idx="17875">
                  <c:v>17876</c:v>
                </c:pt>
                <c:pt idx="17876">
                  <c:v>17877</c:v>
                </c:pt>
                <c:pt idx="17877">
                  <c:v>17878</c:v>
                </c:pt>
                <c:pt idx="17878">
                  <c:v>17879</c:v>
                </c:pt>
                <c:pt idx="17879">
                  <c:v>17880</c:v>
                </c:pt>
                <c:pt idx="17880">
                  <c:v>17881</c:v>
                </c:pt>
                <c:pt idx="17881">
                  <c:v>17882</c:v>
                </c:pt>
                <c:pt idx="17882">
                  <c:v>17883</c:v>
                </c:pt>
                <c:pt idx="17883">
                  <c:v>17884</c:v>
                </c:pt>
                <c:pt idx="17884">
                  <c:v>17885</c:v>
                </c:pt>
                <c:pt idx="17885">
                  <c:v>17886</c:v>
                </c:pt>
                <c:pt idx="17886">
                  <c:v>17887</c:v>
                </c:pt>
                <c:pt idx="17887">
                  <c:v>17888</c:v>
                </c:pt>
                <c:pt idx="17888">
                  <c:v>17889</c:v>
                </c:pt>
                <c:pt idx="17889">
                  <c:v>17890</c:v>
                </c:pt>
                <c:pt idx="17890">
                  <c:v>17891</c:v>
                </c:pt>
                <c:pt idx="17891">
                  <c:v>17892</c:v>
                </c:pt>
                <c:pt idx="17892">
                  <c:v>17893</c:v>
                </c:pt>
                <c:pt idx="17893">
                  <c:v>17894</c:v>
                </c:pt>
                <c:pt idx="17894">
                  <c:v>17895</c:v>
                </c:pt>
                <c:pt idx="17895">
                  <c:v>17896</c:v>
                </c:pt>
                <c:pt idx="17896">
                  <c:v>17897</c:v>
                </c:pt>
                <c:pt idx="17897">
                  <c:v>17898</c:v>
                </c:pt>
                <c:pt idx="17898">
                  <c:v>17899</c:v>
                </c:pt>
                <c:pt idx="17899">
                  <c:v>17900</c:v>
                </c:pt>
                <c:pt idx="17900">
                  <c:v>17901</c:v>
                </c:pt>
                <c:pt idx="17901">
                  <c:v>17902</c:v>
                </c:pt>
                <c:pt idx="17902">
                  <c:v>17903</c:v>
                </c:pt>
                <c:pt idx="17903">
                  <c:v>17904</c:v>
                </c:pt>
                <c:pt idx="17904">
                  <c:v>17905</c:v>
                </c:pt>
                <c:pt idx="17905">
                  <c:v>17906</c:v>
                </c:pt>
                <c:pt idx="17906">
                  <c:v>17907</c:v>
                </c:pt>
                <c:pt idx="17907">
                  <c:v>17908</c:v>
                </c:pt>
                <c:pt idx="17908">
                  <c:v>17909</c:v>
                </c:pt>
                <c:pt idx="17909">
                  <c:v>17910</c:v>
                </c:pt>
                <c:pt idx="17910">
                  <c:v>17911</c:v>
                </c:pt>
                <c:pt idx="17911">
                  <c:v>17912</c:v>
                </c:pt>
                <c:pt idx="17912">
                  <c:v>17913</c:v>
                </c:pt>
                <c:pt idx="17913">
                  <c:v>17914</c:v>
                </c:pt>
                <c:pt idx="17914">
                  <c:v>17915</c:v>
                </c:pt>
                <c:pt idx="17915">
                  <c:v>17916</c:v>
                </c:pt>
                <c:pt idx="17916">
                  <c:v>17917</c:v>
                </c:pt>
                <c:pt idx="17917">
                  <c:v>17918</c:v>
                </c:pt>
                <c:pt idx="17918">
                  <c:v>17919</c:v>
                </c:pt>
                <c:pt idx="17919">
                  <c:v>17920</c:v>
                </c:pt>
                <c:pt idx="17920">
                  <c:v>17921</c:v>
                </c:pt>
                <c:pt idx="17921">
                  <c:v>17922</c:v>
                </c:pt>
                <c:pt idx="17922">
                  <c:v>17923</c:v>
                </c:pt>
                <c:pt idx="17923">
                  <c:v>17924</c:v>
                </c:pt>
                <c:pt idx="17924">
                  <c:v>17925</c:v>
                </c:pt>
                <c:pt idx="17925">
                  <c:v>17926</c:v>
                </c:pt>
                <c:pt idx="17926">
                  <c:v>17927</c:v>
                </c:pt>
                <c:pt idx="17927">
                  <c:v>17928</c:v>
                </c:pt>
                <c:pt idx="17928">
                  <c:v>17929</c:v>
                </c:pt>
                <c:pt idx="17929">
                  <c:v>17930</c:v>
                </c:pt>
                <c:pt idx="17930">
                  <c:v>17931</c:v>
                </c:pt>
                <c:pt idx="17931">
                  <c:v>17932</c:v>
                </c:pt>
                <c:pt idx="17932">
                  <c:v>17933</c:v>
                </c:pt>
                <c:pt idx="17933">
                  <c:v>17934</c:v>
                </c:pt>
                <c:pt idx="17934">
                  <c:v>17935</c:v>
                </c:pt>
                <c:pt idx="17935">
                  <c:v>17936</c:v>
                </c:pt>
                <c:pt idx="17936">
                  <c:v>17937</c:v>
                </c:pt>
                <c:pt idx="17937">
                  <c:v>17938</c:v>
                </c:pt>
                <c:pt idx="17938">
                  <c:v>17939</c:v>
                </c:pt>
                <c:pt idx="17939">
                  <c:v>17940</c:v>
                </c:pt>
                <c:pt idx="17940">
                  <c:v>17941</c:v>
                </c:pt>
                <c:pt idx="17941">
                  <c:v>17942</c:v>
                </c:pt>
                <c:pt idx="17942">
                  <c:v>17943</c:v>
                </c:pt>
                <c:pt idx="17943">
                  <c:v>17944</c:v>
                </c:pt>
                <c:pt idx="17944">
                  <c:v>17945</c:v>
                </c:pt>
                <c:pt idx="17945">
                  <c:v>17946</c:v>
                </c:pt>
                <c:pt idx="17946">
                  <c:v>17947</c:v>
                </c:pt>
                <c:pt idx="17947">
                  <c:v>17948</c:v>
                </c:pt>
                <c:pt idx="17948">
                  <c:v>17949</c:v>
                </c:pt>
                <c:pt idx="17949">
                  <c:v>17950</c:v>
                </c:pt>
                <c:pt idx="17950">
                  <c:v>17951</c:v>
                </c:pt>
                <c:pt idx="17951">
                  <c:v>17952</c:v>
                </c:pt>
                <c:pt idx="17952">
                  <c:v>17953</c:v>
                </c:pt>
                <c:pt idx="17953">
                  <c:v>17954</c:v>
                </c:pt>
                <c:pt idx="17954">
                  <c:v>17955</c:v>
                </c:pt>
                <c:pt idx="17955">
                  <c:v>17956</c:v>
                </c:pt>
                <c:pt idx="17956">
                  <c:v>17957</c:v>
                </c:pt>
                <c:pt idx="17957">
                  <c:v>17958</c:v>
                </c:pt>
                <c:pt idx="17958">
                  <c:v>17959</c:v>
                </c:pt>
                <c:pt idx="17959">
                  <c:v>17960</c:v>
                </c:pt>
                <c:pt idx="17960">
                  <c:v>17961</c:v>
                </c:pt>
                <c:pt idx="17961">
                  <c:v>17962</c:v>
                </c:pt>
                <c:pt idx="17962">
                  <c:v>17963</c:v>
                </c:pt>
                <c:pt idx="17963">
                  <c:v>17964</c:v>
                </c:pt>
                <c:pt idx="17964">
                  <c:v>17965</c:v>
                </c:pt>
                <c:pt idx="17965">
                  <c:v>17966</c:v>
                </c:pt>
                <c:pt idx="17966">
                  <c:v>17967</c:v>
                </c:pt>
                <c:pt idx="17967">
                  <c:v>17968</c:v>
                </c:pt>
                <c:pt idx="17968">
                  <c:v>17969</c:v>
                </c:pt>
                <c:pt idx="17969">
                  <c:v>17970</c:v>
                </c:pt>
                <c:pt idx="17970">
                  <c:v>17971</c:v>
                </c:pt>
                <c:pt idx="17971">
                  <c:v>17972</c:v>
                </c:pt>
                <c:pt idx="17972">
                  <c:v>17973</c:v>
                </c:pt>
                <c:pt idx="17973">
                  <c:v>17974</c:v>
                </c:pt>
                <c:pt idx="17974">
                  <c:v>17975</c:v>
                </c:pt>
                <c:pt idx="17975">
                  <c:v>17976</c:v>
                </c:pt>
                <c:pt idx="17976">
                  <c:v>17977</c:v>
                </c:pt>
                <c:pt idx="17977">
                  <c:v>17978</c:v>
                </c:pt>
                <c:pt idx="17978">
                  <c:v>17979</c:v>
                </c:pt>
                <c:pt idx="17979">
                  <c:v>17980</c:v>
                </c:pt>
                <c:pt idx="17980">
                  <c:v>17981</c:v>
                </c:pt>
                <c:pt idx="17981">
                  <c:v>17982</c:v>
                </c:pt>
                <c:pt idx="17982">
                  <c:v>17983</c:v>
                </c:pt>
                <c:pt idx="17983">
                  <c:v>17984</c:v>
                </c:pt>
                <c:pt idx="17984">
                  <c:v>17985</c:v>
                </c:pt>
                <c:pt idx="17985">
                  <c:v>17986</c:v>
                </c:pt>
                <c:pt idx="17986">
                  <c:v>17987</c:v>
                </c:pt>
                <c:pt idx="17987">
                  <c:v>17988</c:v>
                </c:pt>
                <c:pt idx="17988">
                  <c:v>17989</c:v>
                </c:pt>
                <c:pt idx="17989">
                  <c:v>17990</c:v>
                </c:pt>
                <c:pt idx="17990">
                  <c:v>17991</c:v>
                </c:pt>
                <c:pt idx="17991">
                  <c:v>17992</c:v>
                </c:pt>
                <c:pt idx="17992">
                  <c:v>17993</c:v>
                </c:pt>
                <c:pt idx="17993">
                  <c:v>17994</c:v>
                </c:pt>
                <c:pt idx="17994">
                  <c:v>17995</c:v>
                </c:pt>
                <c:pt idx="17995">
                  <c:v>17996</c:v>
                </c:pt>
                <c:pt idx="17996">
                  <c:v>17997</c:v>
                </c:pt>
                <c:pt idx="17997">
                  <c:v>17998</c:v>
                </c:pt>
                <c:pt idx="17998">
                  <c:v>17999</c:v>
                </c:pt>
                <c:pt idx="17999">
                  <c:v>18000</c:v>
                </c:pt>
                <c:pt idx="18000">
                  <c:v>18001</c:v>
                </c:pt>
                <c:pt idx="18001">
                  <c:v>18002</c:v>
                </c:pt>
                <c:pt idx="18002">
                  <c:v>18003</c:v>
                </c:pt>
                <c:pt idx="18003">
                  <c:v>18004</c:v>
                </c:pt>
                <c:pt idx="18004">
                  <c:v>18005</c:v>
                </c:pt>
                <c:pt idx="18005">
                  <c:v>18006</c:v>
                </c:pt>
                <c:pt idx="18006">
                  <c:v>18007</c:v>
                </c:pt>
                <c:pt idx="18007">
                  <c:v>18008</c:v>
                </c:pt>
                <c:pt idx="18008">
                  <c:v>18009</c:v>
                </c:pt>
                <c:pt idx="18009">
                  <c:v>18010</c:v>
                </c:pt>
                <c:pt idx="18010">
                  <c:v>18011</c:v>
                </c:pt>
                <c:pt idx="18011">
                  <c:v>18012</c:v>
                </c:pt>
                <c:pt idx="18012">
                  <c:v>18013</c:v>
                </c:pt>
                <c:pt idx="18013">
                  <c:v>18014</c:v>
                </c:pt>
                <c:pt idx="18014">
                  <c:v>18015</c:v>
                </c:pt>
                <c:pt idx="18015">
                  <c:v>18016</c:v>
                </c:pt>
                <c:pt idx="18016">
                  <c:v>18017</c:v>
                </c:pt>
                <c:pt idx="18017">
                  <c:v>18018</c:v>
                </c:pt>
                <c:pt idx="18018">
                  <c:v>18019</c:v>
                </c:pt>
                <c:pt idx="18019">
                  <c:v>18020</c:v>
                </c:pt>
                <c:pt idx="18020">
                  <c:v>18021</c:v>
                </c:pt>
                <c:pt idx="18021">
                  <c:v>18022</c:v>
                </c:pt>
                <c:pt idx="18022">
                  <c:v>18023</c:v>
                </c:pt>
                <c:pt idx="18023">
                  <c:v>18024</c:v>
                </c:pt>
                <c:pt idx="18024">
                  <c:v>18025</c:v>
                </c:pt>
                <c:pt idx="18025">
                  <c:v>18026</c:v>
                </c:pt>
                <c:pt idx="18026">
                  <c:v>18027</c:v>
                </c:pt>
                <c:pt idx="18027">
                  <c:v>18028</c:v>
                </c:pt>
                <c:pt idx="18028">
                  <c:v>18029</c:v>
                </c:pt>
                <c:pt idx="18029">
                  <c:v>18030</c:v>
                </c:pt>
                <c:pt idx="18030">
                  <c:v>18031</c:v>
                </c:pt>
                <c:pt idx="18031">
                  <c:v>18032</c:v>
                </c:pt>
                <c:pt idx="18032">
                  <c:v>18033</c:v>
                </c:pt>
                <c:pt idx="18033">
                  <c:v>18034</c:v>
                </c:pt>
                <c:pt idx="18034">
                  <c:v>18035</c:v>
                </c:pt>
                <c:pt idx="18035">
                  <c:v>18036</c:v>
                </c:pt>
                <c:pt idx="18036">
                  <c:v>18037</c:v>
                </c:pt>
                <c:pt idx="18037">
                  <c:v>18038</c:v>
                </c:pt>
                <c:pt idx="18038">
                  <c:v>18039</c:v>
                </c:pt>
                <c:pt idx="18039">
                  <c:v>18040</c:v>
                </c:pt>
                <c:pt idx="18040">
                  <c:v>18041</c:v>
                </c:pt>
                <c:pt idx="18041">
                  <c:v>18042</c:v>
                </c:pt>
                <c:pt idx="18042">
                  <c:v>18043</c:v>
                </c:pt>
                <c:pt idx="18043">
                  <c:v>18044</c:v>
                </c:pt>
                <c:pt idx="18044">
                  <c:v>18045</c:v>
                </c:pt>
                <c:pt idx="18045">
                  <c:v>18046</c:v>
                </c:pt>
                <c:pt idx="18046">
                  <c:v>18047</c:v>
                </c:pt>
                <c:pt idx="18047">
                  <c:v>18048</c:v>
                </c:pt>
                <c:pt idx="18048">
                  <c:v>18049</c:v>
                </c:pt>
                <c:pt idx="18049">
                  <c:v>18050</c:v>
                </c:pt>
                <c:pt idx="18050">
                  <c:v>18051</c:v>
                </c:pt>
                <c:pt idx="18051">
                  <c:v>18052</c:v>
                </c:pt>
                <c:pt idx="18052">
                  <c:v>18053</c:v>
                </c:pt>
                <c:pt idx="18053">
                  <c:v>18054</c:v>
                </c:pt>
                <c:pt idx="18054">
                  <c:v>18055</c:v>
                </c:pt>
                <c:pt idx="18055">
                  <c:v>18056</c:v>
                </c:pt>
                <c:pt idx="18056">
                  <c:v>18057</c:v>
                </c:pt>
                <c:pt idx="18057">
                  <c:v>18058</c:v>
                </c:pt>
                <c:pt idx="18058">
                  <c:v>18059</c:v>
                </c:pt>
                <c:pt idx="18059">
                  <c:v>18060</c:v>
                </c:pt>
                <c:pt idx="18060">
                  <c:v>18061</c:v>
                </c:pt>
                <c:pt idx="18061">
                  <c:v>18062</c:v>
                </c:pt>
                <c:pt idx="18062">
                  <c:v>18063</c:v>
                </c:pt>
                <c:pt idx="18063">
                  <c:v>18064</c:v>
                </c:pt>
                <c:pt idx="18064">
                  <c:v>18065</c:v>
                </c:pt>
                <c:pt idx="18065">
                  <c:v>18066</c:v>
                </c:pt>
                <c:pt idx="18066">
                  <c:v>18067</c:v>
                </c:pt>
                <c:pt idx="18067">
                  <c:v>18068</c:v>
                </c:pt>
                <c:pt idx="18068">
                  <c:v>18069</c:v>
                </c:pt>
                <c:pt idx="18069">
                  <c:v>18070</c:v>
                </c:pt>
                <c:pt idx="18070">
                  <c:v>18071</c:v>
                </c:pt>
                <c:pt idx="18071">
                  <c:v>18072</c:v>
                </c:pt>
                <c:pt idx="18072">
                  <c:v>18073</c:v>
                </c:pt>
                <c:pt idx="18073">
                  <c:v>18074</c:v>
                </c:pt>
                <c:pt idx="18074">
                  <c:v>18075</c:v>
                </c:pt>
                <c:pt idx="18075">
                  <c:v>18076</c:v>
                </c:pt>
                <c:pt idx="18076">
                  <c:v>18077</c:v>
                </c:pt>
                <c:pt idx="18077">
                  <c:v>18078</c:v>
                </c:pt>
                <c:pt idx="18078">
                  <c:v>18079</c:v>
                </c:pt>
                <c:pt idx="18079">
                  <c:v>18080</c:v>
                </c:pt>
                <c:pt idx="18080">
                  <c:v>18081</c:v>
                </c:pt>
                <c:pt idx="18081">
                  <c:v>18082</c:v>
                </c:pt>
                <c:pt idx="18082">
                  <c:v>18083</c:v>
                </c:pt>
                <c:pt idx="18083">
                  <c:v>18084</c:v>
                </c:pt>
                <c:pt idx="18084">
                  <c:v>18085</c:v>
                </c:pt>
                <c:pt idx="18085">
                  <c:v>18086</c:v>
                </c:pt>
                <c:pt idx="18086">
                  <c:v>18087</c:v>
                </c:pt>
                <c:pt idx="18087">
                  <c:v>18088</c:v>
                </c:pt>
                <c:pt idx="18088">
                  <c:v>18089</c:v>
                </c:pt>
                <c:pt idx="18089">
                  <c:v>18090</c:v>
                </c:pt>
                <c:pt idx="18090">
                  <c:v>18091</c:v>
                </c:pt>
                <c:pt idx="18091">
                  <c:v>18092</c:v>
                </c:pt>
                <c:pt idx="18092">
                  <c:v>18093</c:v>
                </c:pt>
                <c:pt idx="18093">
                  <c:v>18094</c:v>
                </c:pt>
                <c:pt idx="18094">
                  <c:v>18095</c:v>
                </c:pt>
                <c:pt idx="18095">
                  <c:v>18096</c:v>
                </c:pt>
                <c:pt idx="18096">
                  <c:v>18097</c:v>
                </c:pt>
                <c:pt idx="18097">
                  <c:v>18098</c:v>
                </c:pt>
                <c:pt idx="18098">
                  <c:v>18099</c:v>
                </c:pt>
                <c:pt idx="18099">
                  <c:v>18100</c:v>
                </c:pt>
                <c:pt idx="18100">
                  <c:v>18101</c:v>
                </c:pt>
                <c:pt idx="18101">
                  <c:v>18102</c:v>
                </c:pt>
                <c:pt idx="18102">
                  <c:v>18103</c:v>
                </c:pt>
                <c:pt idx="18103">
                  <c:v>18104</c:v>
                </c:pt>
                <c:pt idx="18104">
                  <c:v>18105</c:v>
                </c:pt>
                <c:pt idx="18105">
                  <c:v>18106</c:v>
                </c:pt>
                <c:pt idx="18106">
                  <c:v>18107</c:v>
                </c:pt>
                <c:pt idx="18107">
                  <c:v>18108</c:v>
                </c:pt>
                <c:pt idx="18108">
                  <c:v>18109</c:v>
                </c:pt>
                <c:pt idx="18109">
                  <c:v>18110</c:v>
                </c:pt>
                <c:pt idx="18110">
                  <c:v>18111</c:v>
                </c:pt>
                <c:pt idx="18111">
                  <c:v>18112</c:v>
                </c:pt>
                <c:pt idx="18112">
                  <c:v>18113</c:v>
                </c:pt>
                <c:pt idx="18113">
                  <c:v>18114</c:v>
                </c:pt>
                <c:pt idx="18114">
                  <c:v>18115</c:v>
                </c:pt>
                <c:pt idx="18115">
                  <c:v>18116</c:v>
                </c:pt>
                <c:pt idx="18116">
                  <c:v>18117</c:v>
                </c:pt>
                <c:pt idx="18117">
                  <c:v>18118</c:v>
                </c:pt>
                <c:pt idx="18118">
                  <c:v>18119</c:v>
                </c:pt>
                <c:pt idx="18119">
                  <c:v>18120</c:v>
                </c:pt>
                <c:pt idx="18120">
                  <c:v>18121</c:v>
                </c:pt>
                <c:pt idx="18121">
                  <c:v>18122</c:v>
                </c:pt>
                <c:pt idx="18122">
                  <c:v>18123</c:v>
                </c:pt>
                <c:pt idx="18123">
                  <c:v>18124</c:v>
                </c:pt>
                <c:pt idx="18124">
                  <c:v>18125</c:v>
                </c:pt>
                <c:pt idx="18125">
                  <c:v>18126</c:v>
                </c:pt>
                <c:pt idx="18126">
                  <c:v>18127</c:v>
                </c:pt>
                <c:pt idx="18127">
                  <c:v>18128</c:v>
                </c:pt>
                <c:pt idx="18128">
                  <c:v>18129</c:v>
                </c:pt>
                <c:pt idx="18129">
                  <c:v>18130</c:v>
                </c:pt>
                <c:pt idx="18130">
                  <c:v>18131</c:v>
                </c:pt>
                <c:pt idx="18131">
                  <c:v>18132</c:v>
                </c:pt>
                <c:pt idx="18132">
                  <c:v>18133</c:v>
                </c:pt>
                <c:pt idx="18133">
                  <c:v>18134</c:v>
                </c:pt>
                <c:pt idx="18134">
                  <c:v>18135</c:v>
                </c:pt>
                <c:pt idx="18135">
                  <c:v>18136</c:v>
                </c:pt>
                <c:pt idx="18136">
                  <c:v>18137</c:v>
                </c:pt>
                <c:pt idx="18137">
                  <c:v>18138</c:v>
                </c:pt>
                <c:pt idx="18138">
                  <c:v>18139</c:v>
                </c:pt>
                <c:pt idx="18139">
                  <c:v>18140</c:v>
                </c:pt>
                <c:pt idx="18140">
                  <c:v>18141</c:v>
                </c:pt>
                <c:pt idx="18141">
                  <c:v>18142</c:v>
                </c:pt>
                <c:pt idx="18142">
                  <c:v>18143</c:v>
                </c:pt>
                <c:pt idx="18143">
                  <c:v>18144</c:v>
                </c:pt>
                <c:pt idx="18144">
                  <c:v>18145</c:v>
                </c:pt>
                <c:pt idx="18145">
                  <c:v>18146</c:v>
                </c:pt>
                <c:pt idx="18146">
                  <c:v>18147</c:v>
                </c:pt>
                <c:pt idx="18147">
                  <c:v>18148</c:v>
                </c:pt>
                <c:pt idx="18148">
                  <c:v>18149</c:v>
                </c:pt>
                <c:pt idx="18149">
                  <c:v>18150</c:v>
                </c:pt>
                <c:pt idx="18150">
                  <c:v>18151</c:v>
                </c:pt>
                <c:pt idx="18151">
                  <c:v>18152</c:v>
                </c:pt>
                <c:pt idx="18152">
                  <c:v>18153</c:v>
                </c:pt>
                <c:pt idx="18153">
                  <c:v>18154</c:v>
                </c:pt>
                <c:pt idx="18154">
                  <c:v>18155</c:v>
                </c:pt>
                <c:pt idx="18155">
                  <c:v>18156</c:v>
                </c:pt>
                <c:pt idx="18156">
                  <c:v>18157</c:v>
                </c:pt>
                <c:pt idx="18157">
                  <c:v>18158</c:v>
                </c:pt>
                <c:pt idx="18158">
                  <c:v>18159</c:v>
                </c:pt>
                <c:pt idx="18159">
                  <c:v>18160</c:v>
                </c:pt>
                <c:pt idx="18160">
                  <c:v>18161</c:v>
                </c:pt>
                <c:pt idx="18161">
                  <c:v>18162</c:v>
                </c:pt>
                <c:pt idx="18162">
                  <c:v>18163</c:v>
                </c:pt>
                <c:pt idx="18163">
                  <c:v>18164</c:v>
                </c:pt>
                <c:pt idx="18164">
                  <c:v>18165</c:v>
                </c:pt>
                <c:pt idx="18165">
                  <c:v>18166</c:v>
                </c:pt>
                <c:pt idx="18166">
                  <c:v>18167</c:v>
                </c:pt>
                <c:pt idx="18167">
                  <c:v>18168</c:v>
                </c:pt>
                <c:pt idx="18168">
                  <c:v>18169</c:v>
                </c:pt>
                <c:pt idx="18169">
                  <c:v>18170</c:v>
                </c:pt>
                <c:pt idx="18170">
                  <c:v>18171</c:v>
                </c:pt>
                <c:pt idx="18171">
                  <c:v>18172</c:v>
                </c:pt>
                <c:pt idx="18172">
                  <c:v>18173</c:v>
                </c:pt>
                <c:pt idx="18173">
                  <c:v>18174</c:v>
                </c:pt>
                <c:pt idx="18174">
                  <c:v>18175</c:v>
                </c:pt>
                <c:pt idx="18175">
                  <c:v>18176</c:v>
                </c:pt>
                <c:pt idx="18176">
                  <c:v>18177</c:v>
                </c:pt>
                <c:pt idx="18177">
                  <c:v>18178</c:v>
                </c:pt>
                <c:pt idx="18178">
                  <c:v>18179</c:v>
                </c:pt>
                <c:pt idx="18179">
                  <c:v>18180</c:v>
                </c:pt>
                <c:pt idx="18180">
                  <c:v>18181</c:v>
                </c:pt>
                <c:pt idx="18181">
                  <c:v>18182</c:v>
                </c:pt>
                <c:pt idx="18182">
                  <c:v>18183</c:v>
                </c:pt>
                <c:pt idx="18183">
                  <c:v>18184</c:v>
                </c:pt>
                <c:pt idx="18184">
                  <c:v>18185</c:v>
                </c:pt>
                <c:pt idx="18185">
                  <c:v>18186</c:v>
                </c:pt>
                <c:pt idx="18186">
                  <c:v>18187</c:v>
                </c:pt>
                <c:pt idx="18187">
                  <c:v>18188</c:v>
                </c:pt>
                <c:pt idx="18188">
                  <c:v>18189</c:v>
                </c:pt>
                <c:pt idx="18189">
                  <c:v>18190</c:v>
                </c:pt>
                <c:pt idx="18190">
                  <c:v>18191</c:v>
                </c:pt>
                <c:pt idx="18191">
                  <c:v>18192</c:v>
                </c:pt>
                <c:pt idx="18192">
                  <c:v>18193</c:v>
                </c:pt>
                <c:pt idx="18193">
                  <c:v>18194</c:v>
                </c:pt>
                <c:pt idx="18194">
                  <c:v>18195</c:v>
                </c:pt>
                <c:pt idx="18195">
                  <c:v>18196</c:v>
                </c:pt>
                <c:pt idx="18196">
                  <c:v>18197</c:v>
                </c:pt>
                <c:pt idx="18197">
                  <c:v>18198</c:v>
                </c:pt>
                <c:pt idx="18198">
                  <c:v>18199</c:v>
                </c:pt>
                <c:pt idx="18199">
                  <c:v>18200</c:v>
                </c:pt>
                <c:pt idx="18200">
                  <c:v>18201</c:v>
                </c:pt>
                <c:pt idx="18201">
                  <c:v>18202</c:v>
                </c:pt>
                <c:pt idx="18202">
                  <c:v>18203</c:v>
                </c:pt>
                <c:pt idx="18203">
                  <c:v>18204</c:v>
                </c:pt>
                <c:pt idx="18204">
                  <c:v>18205</c:v>
                </c:pt>
                <c:pt idx="18205">
                  <c:v>18206</c:v>
                </c:pt>
                <c:pt idx="18206">
                  <c:v>18207</c:v>
                </c:pt>
                <c:pt idx="18207">
                  <c:v>18208</c:v>
                </c:pt>
                <c:pt idx="18208">
                  <c:v>18209</c:v>
                </c:pt>
                <c:pt idx="18209">
                  <c:v>18210</c:v>
                </c:pt>
                <c:pt idx="18210">
                  <c:v>18211</c:v>
                </c:pt>
                <c:pt idx="18211">
                  <c:v>18212</c:v>
                </c:pt>
                <c:pt idx="18212">
                  <c:v>18213</c:v>
                </c:pt>
                <c:pt idx="18213">
                  <c:v>18214</c:v>
                </c:pt>
                <c:pt idx="18214">
                  <c:v>18215</c:v>
                </c:pt>
                <c:pt idx="18215">
                  <c:v>18216</c:v>
                </c:pt>
                <c:pt idx="18216">
                  <c:v>18217</c:v>
                </c:pt>
                <c:pt idx="18217">
                  <c:v>18218</c:v>
                </c:pt>
                <c:pt idx="18218">
                  <c:v>18219</c:v>
                </c:pt>
                <c:pt idx="18219">
                  <c:v>18220</c:v>
                </c:pt>
                <c:pt idx="18220">
                  <c:v>18221</c:v>
                </c:pt>
                <c:pt idx="18221">
                  <c:v>18222</c:v>
                </c:pt>
                <c:pt idx="18222">
                  <c:v>18223</c:v>
                </c:pt>
                <c:pt idx="18223">
                  <c:v>18224</c:v>
                </c:pt>
                <c:pt idx="18224">
                  <c:v>18225</c:v>
                </c:pt>
                <c:pt idx="18225">
                  <c:v>18226</c:v>
                </c:pt>
                <c:pt idx="18226">
                  <c:v>18227</c:v>
                </c:pt>
                <c:pt idx="18227">
                  <c:v>18228</c:v>
                </c:pt>
                <c:pt idx="18228">
                  <c:v>18229</c:v>
                </c:pt>
                <c:pt idx="18229">
                  <c:v>18230</c:v>
                </c:pt>
                <c:pt idx="18230">
                  <c:v>18231</c:v>
                </c:pt>
                <c:pt idx="18231">
                  <c:v>18232</c:v>
                </c:pt>
                <c:pt idx="18232">
                  <c:v>18233</c:v>
                </c:pt>
                <c:pt idx="18233">
                  <c:v>18234</c:v>
                </c:pt>
                <c:pt idx="18234">
                  <c:v>18235</c:v>
                </c:pt>
                <c:pt idx="18235">
                  <c:v>18236</c:v>
                </c:pt>
                <c:pt idx="18236">
                  <c:v>18237</c:v>
                </c:pt>
                <c:pt idx="18237">
                  <c:v>18238</c:v>
                </c:pt>
                <c:pt idx="18238">
                  <c:v>18239</c:v>
                </c:pt>
                <c:pt idx="18239">
                  <c:v>18240</c:v>
                </c:pt>
                <c:pt idx="18240">
                  <c:v>18241</c:v>
                </c:pt>
                <c:pt idx="18241">
                  <c:v>18242</c:v>
                </c:pt>
                <c:pt idx="18242">
                  <c:v>18243</c:v>
                </c:pt>
                <c:pt idx="18243">
                  <c:v>18244</c:v>
                </c:pt>
                <c:pt idx="18244">
                  <c:v>18245</c:v>
                </c:pt>
                <c:pt idx="18245">
                  <c:v>18246</c:v>
                </c:pt>
                <c:pt idx="18246">
                  <c:v>18247</c:v>
                </c:pt>
                <c:pt idx="18247">
                  <c:v>18248</c:v>
                </c:pt>
                <c:pt idx="18248">
                  <c:v>18249</c:v>
                </c:pt>
                <c:pt idx="18249">
                  <c:v>18250</c:v>
                </c:pt>
                <c:pt idx="18250">
                  <c:v>18251</c:v>
                </c:pt>
                <c:pt idx="18251">
                  <c:v>18252</c:v>
                </c:pt>
                <c:pt idx="18252">
                  <c:v>18253</c:v>
                </c:pt>
                <c:pt idx="18253">
                  <c:v>18254</c:v>
                </c:pt>
                <c:pt idx="18254">
                  <c:v>18255</c:v>
                </c:pt>
                <c:pt idx="18255">
                  <c:v>18256</c:v>
                </c:pt>
                <c:pt idx="18256">
                  <c:v>18257</c:v>
                </c:pt>
                <c:pt idx="18257">
                  <c:v>18258</c:v>
                </c:pt>
                <c:pt idx="18258">
                  <c:v>18259</c:v>
                </c:pt>
                <c:pt idx="18259">
                  <c:v>18260</c:v>
                </c:pt>
                <c:pt idx="18260">
                  <c:v>18261</c:v>
                </c:pt>
                <c:pt idx="18261">
                  <c:v>18262</c:v>
                </c:pt>
                <c:pt idx="18262">
                  <c:v>18263</c:v>
                </c:pt>
                <c:pt idx="18263">
                  <c:v>18264</c:v>
                </c:pt>
                <c:pt idx="18264">
                  <c:v>18265</c:v>
                </c:pt>
                <c:pt idx="18265">
                  <c:v>18266</c:v>
                </c:pt>
                <c:pt idx="18266">
                  <c:v>18267</c:v>
                </c:pt>
                <c:pt idx="18267">
                  <c:v>18268</c:v>
                </c:pt>
                <c:pt idx="18268">
                  <c:v>18269</c:v>
                </c:pt>
                <c:pt idx="18269">
                  <c:v>18270</c:v>
                </c:pt>
                <c:pt idx="18270">
                  <c:v>18271</c:v>
                </c:pt>
                <c:pt idx="18271">
                  <c:v>18272</c:v>
                </c:pt>
                <c:pt idx="18272">
                  <c:v>18273</c:v>
                </c:pt>
                <c:pt idx="18273">
                  <c:v>18274</c:v>
                </c:pt>
                <c:pt idx="18274">
                  <c:v>18275</c:v>
                </c:pt>
                <c:pt idx="18275">
                  <c:v>18276</c:v>
                </c:pt>
                <c:pt idx="18276">
                  <c:v>18277</c:v>
                </c:pt>
                <c:pt idx="18277">
                  <c:v>18278</c:v>
                </c:pt>
                <c:pt idx="18278">
                  <c:v>18279</c:v>
                </c:pt>
                <c:pt idx="18279">
                  <c:v>18280</c:v>
                </c:pt>
                <c:pt idx="18280">
                  <c:v>18281</c:v>
                </c:pt>
                <c:pt idx="18281">
                  <c:v>18282</c:v>
                </c:pt>
                <c:pt idx="18282">
                  <c:v>18283</c:v>
                </c:pt>
                <c:pt idx="18283">
                  <c:v>18284</c:v>
                </c:pt>
                <c:pt idx="18284">
                  <c:v>18285</c:v>
                </c:pt>
                <c:pt idx="18285">
                  <c:v>18286</c:v>
                </c:pt>
                <c:pt idx="18286">
                  <c:v>18287</c:v>
                </c:pt>
                <c:pt idx="18287">
                  <c:v>18288</c:v>
                </c:pt>
                <c:pt idx="18288">
                  <c:v>18289</c:v>
                </c:pt>
                <c:pt idx="18289">
                  <c:v>18290</c:v>
                </c:pt>
                <c:pt idx="18290">
                  <c:v>18291</c:v>
                </c:pt>
                <c:pt idx="18291">
                  <c:v>18292</c:v>
                </c:pt>
                <c:pt idx="18292">
                  <c:v>18293</c:v>
                </c:pt>
                <c:pt idx="18293">
                  <c:v>18294</c:v>
                </c:pt>
                <c:pt idx="18294">
                  <c:v>18295</c:v>
                </c:pt>
                <c:pt idx="18295">
                  <c:v>18296</c:v>
                </c:pt>
                <c:pt idx="18296">
                  <c:v>18297</c:v>
                </c:pt>
                <c:pt idx="18297">
                  <c:v>18298</c:v>
                </c:pt>
                <c:pt idx="18298">
                  <c:v>18299</c:v>
                </c:pt>
                <c:pt idx="18299">
                  <c:v>18300</c:v>
                </c:pt>
                <c:pt idx="18300">
                  <c:v>18301</c:v>
                </c:pt>
                <c:pt idx="18301">
                  <c:v>18302</c:v>
                </c:pt>
                <c:pt idx="18302">
                  <c:v>18303</c:v>
                </c:pt>
                <c:pt idx="18303">
                  <c:v>18304</c:v>
                </c:pt>
                <c:pt idx="18304">
                  <c:v>18305</c:v>
                </c:pt>
                <c:pt idx="18305">
                  <c:v>18306</c:v>
                </c:pt>
                <c:pt idx="18306">
                  <c:v>18307</c:v>
                </c:pt>
                <c:pt idx="18307">
                  <c:v>18308</c:v>
                </c:pt>
                <c:pt idx="18308">
                  <c:v>18309</c:v>
                </c:pt>
                <c:pt idx="18309">
                  <c:v>18310</c:v>
                </c:pt>
                <c:pt idx="18310">
                  <c:v>18311</c:v>
                </c:pt>
                <c:pt idx="18311">
                  <c:v>18312</c:v>
                </c:pt>
                <c:pt idx="18312">
                  <c:v>18313</c:v>
                </c:pt>
                <c:pt idx="18313">
                  <c:v>18314</c:v>
                </c:pt>
                <c:pt idx="18314">
                  <c:v>18315</c:v>
                </c:pt>
                <c:pt idx="18315">
                  <c:v>18316</c:v>
                </c:pt>
                <c:pt idx="18316">
                  <c:v>18317</c:v>
                </c:pt>
                <c:pt idx="18317">
                  <c:v>18318</c:v>
                </c:pt>
                <c:pt idx="18318">
                  <c:v>18319</c:v>
                </c:pt>
                <c:pt idx="18319">
                  <c:v>18320</c:v>
                </c:pt>
                <c:pt idx="18320">
                  <c:v>18321</c:v>
                </c:pt>
                <c:pt idx="18321">
                  <c:v>18322</c:v>
                </c:pt>
                <c:pt idx="18322">
                  <c:v>18323</c:v>
                </c:pt>
                <c:pt idx="18323">
                  <c:v>18324</c:v>
                </c:pt>
                <c:pt idx="18324">
                  <c:v>18325</c:v>
                </c:pt>
                <c:pt idx="18325">
                  <c:v>18326</c:v>
                </c:pt>
                <c:pt idx="18326">
                  <c:v>18327</c:v>
                </c:pt>
                <c:pt idx="18327">
                  <c:v>18328</c:v>
                </c:pt>
                <c:pt idx="18328">
                  <c:v>18329</c:v>
                </c:pt>
                <c:pt idx="18329">
                  <c:v>18330</c:v>
                </c:pt>
                <c:pt idx="18330">
                  <c:v>18331</c:v>
                </c:pt>
                <c:pt idx="18331">
                  <c:v>18332</c:v>
                </c:pt>
                <c:pt idx="18332">
                  <c:v>18333</c:v>
                </c:pt>
                <c:pt idx="18333">
                  <c:v>18334</c:v>
                </c:pt>
                <c:pt idx="18334">
                  <c:v>18335</c:v>
                </c:pt>
                <c:pt idx="18335">
                  <c:v>18336</c:v>
                </c:pt>
                <c:pt idx="18336">
                  <c:v>18337</c:v>
                </c:pt>
                <c:pt idx="18337">
                  <c:v>18338</c:v>
                </c:pt>
                <c:pt idx="18338">
                  <c:v>18339</c:v>
                </c:pt>
                <c:pt idx="18339">
                  <c:v>18340</c:v>
                </c:pt>
                <c:pt idx="18340">
                  <c:v>18341</c:v>
                </c:pt>
                <c:pt idx="18341">
                  <c:v>18342</c:v>
                </c:pt>
                <c:pt idx="18342">
                  <c:v>18343</c:v>
                </c:pt>
                <c:pt idx="18343">
                  <c:v>18344</c:v>
                </c:pt>
                <c:pt idx="18344">
                  <c:v>18345</c:v>
                </c:pt>
                <c:pt idx="18345">
                  <c:v>18346</c:v>
                </c:pt>
                <c:pt idx="18346">
                  <c:v>18347</c:v>
                </c:pt>
                <c:pt idx="18347">
                  <c:v>18348</c:v>
                </c:pt>
                <c:pt idx="18348">
                  <c:v>18349</c:v>
                </c:pt>
                <c:pt idx="18349">
                  <c:v>18350</c:v>
                </c:pt>
                <c:pt idx="18350">
                  <c:v>18351</c:v>
                </c:pt>
                <c:pt idx="18351">
                  <c:v>18352</c:v>
                </c:pt>
                <c:pt idx="18352">
                  <c:v>18353</c:v>
                </c:pt>
                <c:pt idx="18353">
                  <c:v>18354</c:v>
                </c:pt>
                <c:pt idx="18354">
                  <c:v>18355</c:v>
                </c:pt>
                <c:pt idx="18355">
                  <c:v>18356</c:v>
                </c:pt>
                <c:pt idx="18356">
                  <c:v>18357</c:v>
                </c:pt>
                <c:pt idx="18357">
                  <c:v>18358</c:v>
                </c:pt>
                <c:pt idx="18358">
                  <c:v>18359</c:v>
                </c:pt>
                <c:pt idx="18359">
                  <c:v>18360</c:v>
                </c:pt>
                <c:pt idx="18360">
                  <c:v>18361</c:v>
                </c:pt>
                <c:pt idx="18361">
                  <c:v>18362</c:v>
                </c:pt>
                <c:pt idx="18362">
                  <c:v>18363</c:v>
                </c:pt>
                <c:pt idx="18363">
                  <c:v>18364</c:v>
                </c:pt>
                <c:pt idx="18364">
                  <c:v>18365</c:v>
                </c:pt>
                <c:pt idx="18365">
                  <c:v>18366</c:v>
                </c:pt>
                <c:pt idx="18366">
                  <c:v>18367</c:v>
                </c:pt>
                <c:pt idx="18367">
                  <c:v>18368</c:v>
                </c:pt>
                <c:pt idx="18368">
                  <c:v>18369</c:v>
                </c:pt>
                <c:pt idx="18369">
                  <c:v>18370</c:v>
                </c:pt>
                <c:pt idx="18370">
                  <c:v>18371</c:v>
                </c:pt>
                <c:pt idx="18371">
                  <c:v>18372</c:v>
                </c:pt>
                <c:pt idx="18372">
                  <c:v>18373</c:v>
                </c:pt>
                <c:pt idx="18373">
                  <c:v>18374</c:v>
                </c:pt>
                <c:pt idx="18374">
                  <c:v>18375</c:v>
                </c:pt>
                <c:pt idx="18375">
                  <c:v>18376</c:v>
                </c:pt>
                <c:pt idx="18376">
                  <c:v>18377</c:v>
                </c:pt>
                <c:pt idx="18377">
                  <c:v>18378</c:v>
                </c:pt>
                <c:pt idx="18378">
                  <c:v>18379</c:v>
                </c:pt>
                <c:pt idx="18379">
                  <c:v>18380</c:v>
                </c:pt>
                <c:pt idx="18380">
                  <c:v>18381</c:v>
                </c:pt>
                <c:pt idx="18381">
                  <c:v>18382</c:v>
                </c:pt>
                <c:pt idx="18382">
                  <c:v>18383</c:v>
                </c:pt>
                <c:pt idx="18383">
                  <c:v>18384</c:v>
                </c:pt>
                <c:pt idx="18384">
                  <c:v>18385</c:v>
                </c:pt>
                <c:pt idx="18385">
                  <c:v>18386</c:v>
                </c:pt>
                <c:pt idx="18386">
                  <c:v>18387</c:v>
                </c:pt>
                <c:pt idx="18387">
                  <c:v>18388</c:v>
                </c:pt>
                <c:pt idx="18388">
                  <c:v>18389</c:v>
                </c:pt>
                <c:pt idx="18389">
                  <c:v>18390</c:v>
                </c:pt>
                <c:pt idx="18390">
                  <c:v>18391</c:v>
                </c:pt>
                <c:pt idx="18391">
                  <c:v>18392</c:v>
                </c:pt>
                <c:pt idx="18392">
                  <c:v>18393</c:v>
                </c:pt>
                <c:pt idx="18393">
                  <c:v>18394</c:v>
                </c:pt>
                <c:pt idx="18394">
                  <c:v>18395</c:v>
                </c:pt>
                <c:pt idx="18395">
                  <c:v>18396</c:v>
                </c:pt>
                <c:pt idx="18396">
                  <c:v>18397</c:v>
                </c:pt>
                <c:pt idx="18397">
                  <c:v>18398</c:v>
                </c:pt>
                <c:pt idx="18398">
                  <c:v>18399</c:v>
                </c:pt>
                <c:pt idx="18399">
                  <c:v>18400</c:v>
                </c:pt>
                <c:pt idx="18400">
                  <c:v>18401</c:v>
                </c:pt>
                <c:pt idx="18401">
                  <c:v>18402</c:v>
                </c:pt>
                <c:pt idx="18402">
                  <c:v>18403</c:v>
                </c:pt>
                <c:pt idx="18403">
                  <c:v>18404</c:v>
                </c:pt>
                <c:pt idx="18404">
                  <c:v>18405</c:v>
                </c:pt>
                <c:pt idx="18405">
                  <c:v>18406</c:v>
                </c:pt>
                <c:pt idx="18406">
                  <c:v>18407</c:v>
                </c:pt>
                <c:pt idx="18407">
                  <c:v>18408</c:v>
                </c:pt>
                <c:pt idx="18408">
                  <c:v>18409</c:v>
                </c:pt>
                <c:pt idx="18409">
                  <c:v>18410</c:v>
                </c:pt>
                <c:pt idx="18410">
                  <c:v>18411</c:v>
                </c:pt>
                <c:pt idx="18411">
                  <c:v>18412</c:v>
                </c:pt>
                <c:pt idx="18412">
                  <c:v>18413</c:v>
                </c:pt>
                <c:pt idx="18413">
                  <c:v>18414</c:v>
                </c:pt>
                <c:pt idx="18414">
                  <c:v>18415</c:v>
                </c:pt>
                <c:pt idx="18415">
                  <c:v>18416</c:v>
                </c:pt>
                <c:pt idx="18416">
                  <c:v>18417</c:v>
                </c:pt>
                <c:pt idx="18417">
                  <c:v>18418</c:v>
                </c:pt>
                <c:pt idx="18418">
                  <c:v>18419</c:v>
                </c:pt>
                <c:pt idx="18419">
                  <c:v>18420</c:v>
                </c:pt>
                <c:pt idx="18420">
                  <c:v>18421</c:v>
                </c:pt>
                <c:pt idx="18421">
                  <c:v>18422</c:v>
                </c:pt>
                <c:pt idx="18422">
                  <c:v>18423</c:v>
                </c:pt>
                <c:pt idx="18423">
                  <c:v>18424</c:v>
                </c:pt>
                <c:pt idx="18424">
                  <c:v>18425</c:v>
                </c:pt>
                <c:pt idx="18425">
                  <c:v>18426</c:v>
                </c:pt>
                <c:pt idx="18426">
                  <c:v>18427</c:v>
                </c:pt>
                <c:pt idx="18427">
                  <c:v>18428</c:v>
                </c:pt>
                <c:pt idx="18428">
                  <c:v>18429</c:v>
                </c:pt>
                <c:pt idx="18429">
                  <c:v>18430</c:v>
                </c:pt>
                <c:pt idx="18430">
                  <c:v>18431</c:v>
                </c:pt>
                <c:pt idx="18431">
                  <c:v>18432</c:v>
                </c:pt>
                <c:pt idx="18432">
                  <c:v>18433</c:v>
                </c:pt>
                <c:pt idx="18433">
                  <c:v>18434</c:v>
                </c:pt>
                <c:pt idx="18434">
                  <c:v>18435</c:v>
                </c:pt>
                <c:pt idx="18435">
                  <c:v>18436</c:v>
                </c:pt>
                <c:pt idx="18436">
                  <c:v>18437</c:v>
                </c:pt>
                <c:pt idx="18437">
                  <c:v>18438</c:v>
                </c:pt>
                <c:pt idx="18438">
                  <c:v>18439</c:v>
                </c:pt>
                <c:pt idx="18439">
                  <c:v>18440</c:v>
                </c:pt>
                <c:pt idx="18440">
                  <c:v>18441</c:v>
                </c:pt>
                <c:pt idx="18441">
                  <c:v>18442</c:v>
                </c:pt>
                <c:pt idx="18442">
                  <c:v>18443</c:v>
                </c:pt>
                <c:pt idx="18443">
                  <c:v>18444</c:v>
                </c:pt>
                <c:pt idx="18444">
                  <c:v>18445</c:v>
                </c:pt>
                <c:pt idx="18445">
                  <c:v>18446</c:v>
                </c:pt>
                <c:pt idx="18446">
                  <c:v>18447</c:v>
                </c:pt>
                <c:pt idx="18447">
                  <c:v>18448</c:v>
                </c:pt>
                <c:pt idx="18448">
                  <c:v>18449</c:v>
                </c:pt>
                <c:pt idx="18449">
                  <c:v>18450</c:v>
                </c:pt>
                <c:pt idx="18450">
                  <c:v>18451</c:v>
                </c:pt>
                <c:pt idx="18451">
                  <c:v>18452</c:v>
                </c:pt>
                <c:pt idx="18452">
                  <c:v>18453</c:v>
                </c:pt>
                <c:pt idx="18453">
                  <c:v>18454</c:v>
                </c:pt>
                <c:pt idx="18454">
                  <c:v>18455</c:v>
                </c:pt>
                <c:pt idx="18455">
                  <c:v>18456</c:v>
                </c:pt>
                <c:pt idx="18456">
                  <c:v>18457</c:v>
                </c:pt>
                <c:pt idx="18457">
                  <c:v>18458</c:v>
                </c:pt>
                <c:pt idx="18458">
                  <c:v>18459</c:v>
                </c:pt>
                <c:pt idx="18459">
                  <c:v>18460</c:v>
                </c:pt>
                <c:pt idx="18460">
                  <c:v>18461</c:v>
                </c:pt>
                <c:pt idx="18461">
                  <c:v>18462</c:v>
                </c:pt>
                <c:pt idx="18462">
                  <c:v>18463</c:v>
                </c:pt>
                <c:pt idx="18463">
                  <c:v>18464</c:v>
                </c:pt>
                <c:pt idx="18464">
                  <c:v>18465</c:v>
                </c:pt>
                <c:pt idx="18465">
                  <c:v>18466</c:v>
                </c:pt>
                <c:pt idx="18466">
                  <c:v>18467</c:v>
                </c:pt>
                <c:pt idx="18467">
                  <c:v>18468</c:v>
                </c:pt>
                <c:pt idx="18468">
                  <c:v>18469</c:v>
                </c:pt>
                <c:pt idx="18469">
                  <c:v>18470</c:v>
                </c:pt>
                <c:pt idx="18470">
                  <c:v>18471</c:v>
                </c:pt>
                <c:pt idx="18471">
                  <c:v>18472</c:v>
                </c:pt>
                <c:pt idx="18472">
                  <c:v>18473</c:v>
                </c:pt>
                <c:pt idx="18473">
                  <c:v>18474</c:v>
                </c:pt>
                <c:pt idx="18474">
                  <c:v>18475</c:v>
                </c:pt>
                <c:pt idx="18475">
                  <c:v>18476</c:v>
                </c:pt>
                <c:pt idx="18476">
                  <c:v>18477</c:v>
                </c:pt>
                <c:pt idx="18477">
                  <c:v>18478</c:v>
                </c:pt>
                <c:pt idx="18478">
                  <c:v>18479</c:v>
                </c:pt>
                <c:pt idx="18479">
                  <c:v>18480</c:v>
                </c:pt>
                <c:pt idx="18480">
                  <c:v>18481</c:v>
                </c:pt>
                <c:pt idx="18481">
                  <c:v>18482</c:v>
                </c:pt>
                <c:pt idx="18482">
                  <c:v>18483</c:v>
                </c:pt>
                <c:pt idx="18483">
                  <c:v>18484</c:v>
                </c:pt>
                <c:pt idx="18484">
                  <c:v>18485</c:v>
                </c:pt>
                <c:pt idx="18485">
                  <c:v>18486</c:v>
                </c:pt>
                <c:pt idx="18486">
                  <c:v>18487</c:v>
                </c:pt>
                <c:pt idx="18487">
                  <c:v>18488</c:v>
                </c:pt>
                <c:pt idx="18488">
                  <c:v>18489</c:v>
                </c:pt>
                <c:pt idx="18489">
                  <c:v>18490</c:v>
                </c:pt>
                <c:pt idx="18490">
                  <c:v>18491</c:v>
                </c:pt>
                <c:pt idx="18491">
                  <c:v>18492</c:v>
                </c:pt>
                <c:pt idx="18492">
                  <c:v>18493</c:v>
                </c:pt>
                <c:pt idx="18493">
                  <c:v>18494</c:v>
                </c:pt>
                <c:pt idx="18494">
                  <c:v>18495</c:v>
                </c:pt>
                <c:pt idx="18495">
                  <c:v>18496</c:v>
                </c:pt>
                <c:pt idx="18496">
                  <c:v>18497</c:v>
                </c:pt>
                <c:pt idx="18497">
                  <c:v>18498</c:v>
                </c:pt>
                <c:pt idx="18498">
                  <c:v>18499</c:v>
                </c:pt>
                <c:pt idx="18499">
                  <c:v>18500</c:v>
                </c:pt>
                <c:pt idx="18500">
                  <c:v>18501</c:v>
                </c:pt>
                <c:pt idx="18501">
                  <c:v>18502</c:v>
                </c:pt>
                <c:pt idx="18502">
                  <c:v>18503</c:v>
                </c:pt>
                <c:pt idx="18503">
                  <c:v>18504</c:v>
                </c:pt>
                <c:pt idx="18504">
                  <c:v>18505</c:v>
                </c:pt>
                <c:pt idx="18505">
                  <c:v>18506</c:v>
                </c:pt>
                <c:pt idx="18506">
                  <c:v>18507</c:v>
                </c:pt>
                <c:pt idx="18507">
                  <c:v>18508</c:v>
                </c:pt>
                <c:pt idx="18508">
                  <c:v>18509</c:v>
                </c:pt>
                <c:pt idx="18509">
                  <c:v>18510</c:v>
                </c:pt>
                <c:pt idx="18510">
                  <c:v>18511</c:v>
                </c:pt>
                <c:pt idx="18511">
                  <c:v>18512</c:v>
                </c:pt>
                <c:pt idx="18512">
                  <c:v>18513</c:v>
                </c:pt>
                <c:pt idx="18513">
                  <c:v>18514</c:v>
                </c:pt>
                <c:pt idx="18514">
                  <c:v>18515</c:v>
                </c:pt>
                <c:pt idx="18515">
                  <c:v>18516</c:v>
                </c:pt>
                <c:pt idx="18516">
                  <c:v>18517</c:v>
                </c:pt>
                <c:pt idx="18517">
                  <c:v>18518</c:v>
                </c:pt>
                <c:pt idx="18518">
                  <c:v>18519</c:v>
                </c:pt>
                <c:pt idx="18519">
                  <c:v>18520</c:v>
                </c:pt>
                <c:pt idx="18520">
                  <c:v>18521</c:v>
                </c:pt>
                <c:pt idx="18521">
                  <c:v>18522</c:v>
                </c:pt>
                <c:pt idx="18522">
                  <c:v>18523</c:v>
                </c:pt>
                <c:pt idx="18523">
                  <c:v>18524</c:v>
                </c:pt>
                <c:pt idx="18524">
                  <c:v>18525</c:v>
                </c:pt>
                <c:pt idx="18525">
                  <c:v>18526</c:v>
                </c:pt>
                <c:pt idx="18526">
                  <c:v>18527</c:v>
                </c:pt>
                <c:pt idx="18527">
                  <c:v>18528</c:v>
                </c:pt>
                <c:pt idx="18528">
                  <c:v>18529</c:v>
                </c:pt>
                <c:pt idx="18529">
                  <c:v>18530</c:v>
                </c:pt>
                <c:pt idx="18530">
                  <c:v>18531</c:v>
                </c:pt>
                <c:pt idx="18531">
                  <c:v>18532</c:v>
                </c:pt>
                <c:pt idx="18532">
                  <c:v>18533</c:v>
                </c:pt>
                <c:pt idx="18533">
                  <c:v>18534</c:v>
                </c:pt>
                <c:pt idx="18534">
                  <c:v>18535</c:v>
                </c:pt>
                <c:pt idx="18535">
                  <c:v>18536</c:v>
                </c:pt>
                <c:pt idx="18536">
                  <c:v>18537</c:v>
                </c:pt>
                <c:pt idx="18537">
                  <c:v>18538</c:v>
                </c:pt>
                <c:pt idx="18538">
                  <c:v>18539</c:v>
                </c:pt>
                <c:pt idx="18539">
                  <c:v>18540</c:v>
                </c:pt>
                <c:pt idx="18540">
                  <c:v>18541</c:v>
                </c:pt>
                <c:pt idx="18541">
                  <c:v>18542</c:v>
                </c:pt>
                <c:pt idx="18542">
                  <c:v>18543</c:v>
                </c:pt>
                <c:pt idx="18543">
                  <c:v>18544</c:v>
                </c:pt>
                <c:pt idx="18544">
                  <c:v>18545</c:v>
                </c:pt>
                <c:pt idx="18545">
                  <c:v>18546</c:v>
                </c:pt>
                <c:pt idx="18546">
                  <c:v>18547</c:v>
                </c:pt>
                <c:pt idx="18547">
                  <c:v>18548</c:v>
                </c:pt>
                <c:pt idx="18548">
                  <c:v>18549</c:v>
                </c:pt>
                <c:pt idx="18549">
                  <c:v>18550</c:v>
                </c:pt>
                <c:pt idx="18550">
                  <c:v>18551</c:v>
                </c:pt>
                <c:pt idx="18551">
                  <c:v>18552</c:v>
                </c:pt>
                <c:pt idx="18552">
                  <c:v>18553</c:v>
                </c:pt>
                <c:pt idx="18553">
                  <c:v>18554</c:v>
                </c:pt>
                <c:pt idx="18554">
                  <c:v>18555</c:v>
                </c:pt>
                <c:pt idx="18555">
                  <c:v>18556</c:v>
                </c:pt>
                <c:pt idx="18556">
                  <c:v>18557</c:v>
                </c:pt>
                <c:pt idx="18557">
                  <c:v>18558</c:v>
                </c:pt>
                <c:pt idx="18558">
                  <c:v>18559</c:v>
                </c:pt>
                <c:pt idx="18559">
                  <c:v>18560</c:v>
                </c:pt>
                <c:pt idx="18560">
                  <c:v>18561</c:v>
                </c:pt>
                <c:pt idx="18561">
                  <c:v>18562</c:v>
                </c:pt>
                <c:pt idx="18562">
                  <c:v>18563</c:v>
                </c:pt>
                <c:pt idx="18563">
                  <c:v>18564</c:v>
                </c:pt>
                <c:pt idx="18564">
                  <c:v>18565</c:v>
                </c:pt>
                <c:pt idx="18565">
                  <c:v>18566</c:v>
                </c:pt>
                <c:pt idx="18566">
                  <c:v>18567</c:v>
                </c:pt>
                <c:pt idx="18567">
                  <c:v>18568</c:v>
                </c:pt>
                <c:pt idx="18568">
                  <c:v>18569</c:v>
                </c:pt>
                <c:pt idx="18569">
                  <c:v>18570</c:v>
                </c:pt>
                <c:pt idx="18570">
                  <c:v>18571</c:v>
                </c:pt>
                <c:pt idx="18571">
                  <c:v>18572</c:v>
                </c:pt>
                <c:pt idx="18572">
                  <c:v>18573</c:v>
                </c:pt>
                <c:pt idx="18573">
                  <c:v>18574</c:v>
                </c:pt>
                <c:pt idx="18574">
                  <c:v>18575</c:v>
                </c:pt>
                <c:pt idx="18575">
                  <c:v>18576</c:v>
                </c:pt>
                <c:pt idx="18576">
                  <c:v>18577</c:v>
                </c:pt>
                <c:pt idx="18577">
                  <c:v>18578</c:v>
                </c:pt>
                <c:pt idx="18578">
                  <c:v>18579</c:v>
                </c:pt>
                <c:pt idx="18579">
                  <c:v>18580</c:v>
                </c:pt>
                <c:pt idx="18580">
                  <c:v>18581</c:v>
                </c:pt>
                <c:pt idx="18581">
                  <c:v>18582</c:v>
                </c:pt>
                <c:pt idx="18582">
                  <c:v>18583</c:v>
                </c:pt>
                <c:pt idx="18583">
                  <c:v>18584</c:v>
                </c:pt>
                <c:pt idx="18584">
                  <c:v>18585</c:v>
                </c:pt>
                <c:pt idx="18585">
                  <c:v>18586</c:v>
                </c:pt>
                <c:pt idx="18586">
                  <c:v>18587</c:v>
                </c:pt>
                <c:pt idx="18587">
                  <c:v>18588</c:v>
                </c:pt>
                <c:pt idx="18588">
                  <c:v>18589</c:v>
                </c:pt>
                <c:pt idx="18589">
                  <c:v>18590</c:v>
                </c:pt>
                <c:pt idx="18590">
                  <c:v>18591</c:v>
                </c:pt>
                <c:pt idx="18591">
                  <c:v>18592</c:v>
                </c:pt>
                <c:pt idx="18592">
                  <c:v>18593</c:v>
                </c:pt>
                <c:pt idx="18593">
                  <c:v>18594</c:v>
                </c:pt>
                <c:pt idx="18594">
                  <c:v>18595</c:v>
                </c:pt>
                <c:pt idx="18595">
                  <c:v>18596</c:v>
                </c:pt>
                <c:pt idx="18596">
                  <c:v>18597</c:v>
                </c:pt>
                <c:pt idx="18597">
                  <c:v>18598</c:v>
                </c:pt>
                <c:pt idx="18598">
                  <c:v>18599</c:v>
                </c:pt>
                <c:pt idx="18599">
                  <c:v>18600</c:v>
                </c:pt>
                <c:pt idx="18600">
                  <c:v>18601</c:v>
                </c:pt>
                <c:pt idx="18601">
                  <c:v>18602</c:v>
                </c:pt>
                <c:pt idx="18602">
                  <c:v>18603</c:v>
                </c:pt>
                <c:pt idx="18603">
                  <c:v>18604</c:v>
                </c:pt>
                <c:pt idx="18604">
                  <c:v>18605</c:v>
                </c:pt>
                <c:pt idx="18605">
                  <c:v>18606</c:v>
                </c:pt>
                <c:pt idx="18606">
                  <c:v>18607</c:v>
                </c:pt>
                <c:pt idx="18607">
                  <c:v>18608</c:v>
                </c:pt>
                <c:pt idx="18608">
                  <c:v>18609</c:v>
                </c:pt>
                <c:pt idx="18609">
                  <c:v>18610</c:v>
                </c:pt>
                <c:pt idx="18610">
                  <c:v>18611</c:v>
                </c:pt>
                <c:pt idx="18611">
                  <c:v>18612</c:v>
                </c:pt>
                <c:pt idx="18612">
                  <c:v>18613</c:v>
                </c:pt>
                <c:pt idx="18613">
                  <c:v>18614</c:v>
                </c:pt>
                <c:pt idx="18614">
                  <c:v>18615</c:v>
                </c:pt>
                <c:pt idx="18615">
                  <c:v>18616</c:v>
                </c:pt>
                <c:pt idx="18616">
                  <c:v>18617</c:v>
                </c:pt>
                <c:pt idx="18617">
                  <c:v>18618</c:v>
                </c:pt>
                <c:pt idx="18618">
                  <c:v>18619</c:v>
                </c:pt>
                <c:pt idx="18619">
                  <c:v>18620</c:v>
                </c:pt>
                <c:pt idx="18620">
                  <c:v>18621</c:v>
                </c:pt>
                <c:pt idx="18621">
                  <c:v>18622</c:v>
                </c:pt>
                <c:pt idx="18622">
                  <c:v>18623</c:v>
                </c:pt>
                <c:pt idx="18623">
                  <c:v>18624</c:v>
                </c:pt>
                <c:pt idx="18624">
                  <c:v>18625</c:v>
                </c:pt>
                <c:pt idx="18625">
                  <c:v>18626</c:v>
                </c:pt>
                <c:pt idx="18626">
                  <c:v>18627</c:v>
                </c:pt>
                <c:pt idx="18627">
                  <c:v>18628</c:v>
                </c:pt>
                <c:pt idx="18628">
                  <c:v>18629</c:v>
                </c:pt>
                <c:pt idx="18629">
                  <c:v>18630</c:v>
                </c:pt>
                <c:pt idx="18630">
                  <c:v>18631</c:v>
                </c:pt>
                <c:pt idx="18631">
                  <c:v>18632</c:v>
                </c:pt>
                <c:pt idx="18632">
                  <c:v>18633</c:v>
                </c:pt>
                <c:pt idx="18633">
                  <c:v>18634</c:v>
                </c:pt>
                <c:pt idx="18634">
                  <c:v>18635</c:v>
                </c:pt>
                <c:pt idx="18635">
                  <c:v>18636</c:v>
                </c:pt>
                <c:pt idx="18636">
                  <c:v>18637</c:v>
                </c:pt>
                <c:pt idx="18637">
                  <c:v>18638</c:v>
                </c:pt>
                <c:pt idx="18638">
                  <c:v>18639</c:v>
                </c:pt>
                <c:pt idx="18639">
                  <c:v>18640</c:v>
                </c:pt>
                <c:pt idx="18640">
                  <c:v>18641</c:v>
                </c:pt>
                <c:pt idx="18641">
                  <c:v>18642</c:v>
                </c:pt>
                <c:pt idx="18642">
                  <c:v>18643</c:v>
                </c:pt>
                <c:pt idx="18643">
                  <c:v>18644</c:v>
                </c:pt>
                <c:pt idx="18644">
                  <c:v>18645</c:v>
                </c:pt>
                <c:pt idx="18645">
                  <c:v>18646</c:v>
                </c:pt>
                <c:pt idx="18646">
                  <c:v>18647</c:v>
                </c:pt>
                <c:pt idx="18647">
                  <c:v>18648</c:v>
                </c:pt>
                <c:pt idx="18648">
                  <c:v>18649</c:v>
                </c:pt>
                <c:pt idx="18649">
                  <c:v>18650</c:v>
                </c:pt>
                <c:pt idx="18650">
                  <c:v>18651</c:v>
                </c:pt>
                <c:pt idx="18651">
                  <c:v>18652</c:v>
                </c:pt>
                <c:pt idx="18652">
                  <c:v>18653</c:v>
                </c:pt>
                <c:pt idx="18653">
                  <c:v>18654</c:v>
                </c:pt>
                <c:pt idx="18654">
                  <c:v>18655</c:v>
                </c:pt>
                <c:pt idx="18655">
                  <c:v>18656</c:v>
                </c:pt>
                <c:pt idx="18656">
                  <c:v>18657</c:v>
                </c:pt>
                <c:pt idx="18657">
                  <c:v>18658</c:v>
                </c:pt>
                <c:pt idx="18658">
                  <c:v>18659</c:v>
                </c:pt>
                <c:pt idx="18659">
                  <c:v>18660</c:v>
                </c:pt>
                <c:pt idx="18660">
                  <c:v>18661</c:v>
                </c:pt>
                <c:pt idx="18661">
                  <c:v>18662</c:v>
                </c:pt>
                <c:pt idx="18662">
                  <c:v>18663</c:v>
                </c:pt>
                <c:pt idx="18663">
                  <c:v>18664</c:v>
                </c:pt>
                <c:pt idx="18664">
                  <c:v>18665</c:v>
                </c:pt>
                <c:pt idx="18665">
                  <c:v>18666</c:v>
                </c:pt>
                <c:pt idx="18666">
                  <c:v>18667</c:v>
                </c:pt>
                <c:pt idx="18667">
                  <c:v>18668</c:v>
                </c:pt>
                <c:pt idx="18668">
                  <c:v>18669</c:v>
                </c:pt>
                <c:pt idx="18669">
                  <c:v>18670</c:v>
                </c:pt>
                <c:pt idx="18670">
                  <c:v>18671</c:v>
                </c:pt>
                <c:pt idx="18671">
                  <c:v>18672</c:v>
                </c:pt>
                <c:pt idx="18672">
                  <c:v>18673</c:v>
                </c:pt>
                <c:pt idx="18673">
                  <c:v>18674</c:v>
                </c:pt>
                <c:pt idx="18674">
                  <c:v>18675</c:v>
                </c:pt>
                <c:pt idx="18675">
                  <c:v>18676</c:v>
                </c:pt>
                <c:pt idx="18676">
                  <c:v>18677</c:v>
                </c:pt>
                <c:pt idx="18677">
                  <c:v>18678</c:v>
                </c:pt>
                <c:pt idx="18678">
                  <c:v>18679</c:v>
                </c:pt>
                <c:pt idx="18679">
                  <c:v>18680</c:v>
                </c:pt>
                <c:pt idx="18680">
                  <c:v>18681</c:v>
                </c:pt>
                <c:pt idx="18681">
                  <c:v>18682</c:v>
                </c:pt>
                <c:pt idx="18682">
                  <c:v>18683</c:v>
                </c:pt>
                <c:pt idx="18683">
                  <c:v>18684</c:v>
                </c:pt>
                <c:pt idx="18684">
                  <c:v>18685</c:v>
                </c:pt>
                <c:pt idx="18685">
                  <c:v>18686</c:v>
                </c:pt>
                <c:pt idx="18686">
                  <c:v>18687</c:v>
                </c:pt>
                <c:pt idx="18687">
                  <c:v>18688</c:v>
                </c:pt>
                <c:pt idx="18688">
                  <c:v>18689</c:v>
                </c:pt>
                <c:pt idx="18689">
                  <c:v>18690</c:v>
                </c:pt>
                <c:pt idx="18690">
                  <c:v>18691</c:v>
                </c:pt>
                <c:pt idx="18691">
                  <c:v>18692</c:v>
                </c:pt>
                <c:pt idx="18692">
                  <c:v>18693</c:v>
                </c:pt>
                <c:pt idx="18693">
                  <c:v>18694</c:v>
                </c:pt>
                <c:pt idx="18694">
                  <c:v>18695</c:v>
                </c:pt>
                <c:pt idx="18695">
                  <c:v>18696</c:v>
                </c:pt>
                <c:pt idx="18696">
                  <c:v>18697</c:v>
                </c:pt>
                <c:pt idx="18697">
                  <c:v>18698</c:v>
                </c:pt>
                <c:pt idx="18698">
                  <c:v>18699</c:v>
                </c:pt>
                <c:pt idx="18699">
                  <c:v>18700</c:v>
                </c:pt>
                <c:pt idx="18700">
                  <c:v>18701</c:v>
                </c:pt>
                <c:pt idx="18701">
                  <c:v>18702</c:v>
                </c:pt>
                <c:pt idx="18702">
                  <c:v>18703</c:v>
                </c:pt>
                <c:pt idx="18703">
                  <c:v>18704</c:v>
                </c:pt>
                <c:pt idx="18704">
                  <c:v>18705</c:v>
                </c:pt>
                <c:pt idx="18705">
                  <c:v>18706</c:v>
                </c:pt>
                <c:pt idx="18706">
                  <c:v>18707</c:v>
                </c:pt>
                <c:pt idx="18707">
                  <c:v>18708</c:v>
                </c:pt>
                <c:pt idx="18708">
                  <c:v>18709</c:v>
                </c:pt>
                <c:pt idx="18709">
                  <c:v>18710</c:v>
                </c:pt>
                <c:pt idx="18710">
                  <c:v>18711</c:v>
                </c:pt>
                <c:pt idx="18711">
                  <c:v>18712</c:v>
                </c:pt>
                <c:pt idx="18712">
                  <c:v>18713</c:v>
                </c:pt>
                <c:pt idx="18713">
                  <c:v>18714</c:v>
                </c:pt>
                <c:pt idx="18714">
                  <c:v>18715</c:v>
                </c:pt>
                <c:pt idx="18715">
                  <c:v>18716</c:v>
                </c:pt>
                <c:pt idx="18716">
                  <c:v>18717</c:v>
                </c:pt>
                <c:pt idx="18717">
                  <c:v>18718</c:v>
                </c:pt>
                <c:pt idx="18718">
                  <c:v>18719</c:v>
                </c:pt>
                <c:pt idx="18719">
                  <c:v>18720</c:v>
                </c:pt>
                <c:pt idx="18720">
                  <c:v>18721</c:v>
                </c:pt>
                <c:pt idx="18721">
                  <c:v>18722</c:v>
                </c:pt>
                <c:pt idx="18722">
                  <c:v>18723</c:v>
                </c:pt>
                <c:pt idx="18723">
                  <c:v>18724</c:v>
                </c:pt>
                <c:pt idx="18724">
                  <c:v>18725</c:v>
                </c:pt>
                <c:pt idx="18725">
                  <c:v>18726</c:v>
                </c:pt>
                <c:pt idx="18726">
                  <c:v>18727</c:v>
                </c:pt>
                <c:pt idx="18727">
                  <c:v>18728</c:v>
                </c:pt>
                <c:pt idx="18728">
                  <c:v>18729</c:v>
                </c:pt>
                <c:pt idx="18729">
                  <c:v>18730</c:v>
                </c:pt>
                <c:pt idx="18730">
                  <c:v>18731</c:v>
                </c:pt>
                <c:pt idx="18731">
                  <c:v>18732</c:v>
                </c:pt>
                <c:pt idx="18732">
                  <c:v>18733</c:v>
                </c:pt>
                <c:pt idx="18733">
                  <c:v>18734</c:v>
                </c:pt>
                <c:pt idx="18734">
                  <c:v>18735</c:v>
                </c:pt>
                <c:pt idx="18735">
                  <c:v>18736</c:v>
                </c:pt>
                <c:pt idx="18736">
                  <c:v>18737</c:v>
                </c:pt>
                <c:pt idx="18737">
                  <c:v>18738</c:v>
                </c:pt>
                <c:pt idx="18738">
                  <c:v>18739</c:v>
                </c:pt>
                <c:pt idx="18739">
                  <c:v>18740</c:v>
                </c:pt>
                <c:pt idx="18740">
                  <c:v>18741</c:v>
                </c:pt>
                <c:pt idx="18741">
                  <c:v>18742</c:v>
                </c:pt>
                <c:pt idx="18742">
                  <c:v>18743</c:v>
                </c:pt>
                <c:pt idx="18743">
                  <c:v>18744</c:v>
                </c:pt>
                <c:pt idx="18744">
                  <c:v>18745</c:v>
                </c:pt>
                <c:pt idx="18745">
                  <c:v>18746</c:v>
                </c:pt>
                <c:pt idx="18746">
                  <c:v>18747</c:v>
                </c:pt>
                <c:pt idx="18747">
                  <c:v>18748</c:v>
                </c:pt>
                <c:pt idx="18748">
                  <c:v>18749</c:v>
                </c:pt>
                <c:pt idx="18749">
                  <c:v>18750</c:v>
                </c:pt>
                <c:pt idx="18750">
                  <c:v>18751</c:v>
                </c:pt>
                <c:pt idx="18751">
                  <c:v>18752</c:v>
                </c:pt>
                <c:pt idx="18752">
                  <c:v>18753</c:v>
                </c:pt>
                <c:pt idx="18753">
                  <c:v>18754</c:v>
                </c:pt>
                <c:pt idx="18754">
                  <c:v>18755</c:v>
                </c:pt>
                <c:pt idx="18755">
                  <c:v>18756</c:v>
                </c:pt>
                <c:pt idx="18756">
                  <c:v>18757</c:v>
                </c:pt>
                <c:pt idx="18757">
                  <c:v>18758</c:v>
                </c:pt>
                <c:pt idx="18758">
                  <c:v>18759</c:v>
                </c:pt>
                <c:pt idx="18759">
                  <c:v>18760</c:v>
                </c:pt>
                <c:pt idx="18760">
                  <c:v>18761</c:v>
                </c:pt>
                <c:pt idx="18761">
                  <c:v>18762</c:v>
                </c:pt>
                <c:pt idx="18762">
                  <c:v>18763</c:v>
                </c:pt>
                <c:pt idx="18763">
                  <c:v>18764</c:v>
                </c:pt>
                <c:pt idx="18764">
                  <c:v>18765</c:v>
                </c:pt>
                <c:pt idx="18765">
                  <c:v>18766</c:v>
                </c:pt>
                <c:pt idx="18766">
                  <c:v>18767</c:v>
                </c:pt>
                <c:pt idx="18767">
                  <c:v>18768</c:v>
                </c:pt>
                <c:pt idx="18768">
                  <c:v>18769</c:v>
                </c:pt>
                <c:pt idx="18769">
                  <c:v>18770</c:v>
                </c:pt>
                <c:pt idx="18770">
                  <c:v>18771</c:v>
                </c:pt>
                <c:pt idx="18771">
                  <c:v>18772</c:v>
                </c:pt>
                <c:pt idx="18772">
                  <c:v>18773</c:v>
                </c:pt>
                <c:pt idx="18773">
                  <c:v>18774</c:v>
                </c:pt>
                <c:pt idx="18774">
                  <c:v>18775</c:v>
                </c:pt>
                <c:pt idx="18775">
                  <c:v>18776</c:v>
                </c:pt>
                <c:pt idx="18776">
                  <c:v>18777</c:v>
                </c:pt>
                <c:pt idx="18777">
                  <c:v>18778</c:v>
                </c:pt>
                <c:pt idx="18778">
                  <c:v>18779</c:v>
                </c:pt>
                <c:pt idx="18779">
                  <c:v>18780</c:v>
                </c:pt>
                <c:pt idx="18780">
                  <c:v>18781</c:v>
                </c:pt>
                <c:pt idx="18781">
                  <c:v>18782</c:v>
                </c:pt>
                <c:pt idx="18782">
                  <c:v>18783</c:v>
                </c:pt>
                <c:pt idx="18783">
                  <c:v>18784</c:v>
                </c:pt>
                <c:pt idx="18784">
                  <c:v>18785</c:v>
                </c:pt>
                <c:pt idx="18785">
                  <c:v>18786</c:v>
                </c:pt>
                <c:pt idx="18786">
                  <c:v>18787</c:v>
                </c:pt>
                <c:pt idx="18787">
                  <c:v>18788</c:v>
                </c:pt>
                <c:pt idx="18788">
                  <c:v>18789</c:v>
                </c:pt>
                <c:pt idx="18789">
                  <c:v>18790</c:v>
                </c:pt>
                <c:pt idx="18790">
                  <c:v>18791</c:v>
                </c:pt>
                <c:pt idx="18791">
                  <c:v>18792</c:v>
                </c:pt>
                <c:pt idx="18792">
                  <c:v>18793</c:v>
                </c:pt>
                <c:pt idx="18793">
                  <c:v>18794</c:v>
                </c:pt>
                <c:pt idx="18794">
                  <c:v>18795</c:v>
                </c:pt>
                <c:pt idx="18795">
                  <c:v>18796</c:v>
                </c:pt>
                <c:pt idx="18796">
                  <c:v>18797</c:v>
                </c:pt>
                <c:pt idx="18797">
                  <c:v>18798</c:v>
                </c:pt>
                <c:pt idx="18798">
                  <c:v>18799</c:v>
                </c:pt>
                <c:pt idx="18799">
                  <c:v>18800</c:v>
                </c:pt>
                <c:pt idx="18800">
                  <c:v>18801</c:v>
                </c:pt>
                <c:pt idx="18801">
                  <c:v>18802</c:v>
                </c:pt>
                <c:pt idx="18802">
                  <c:v>18803</c:v>
                </c:pt>
                <c:pt idx="18803">
                  <c:v>18804</c:v>
                </c:pt>
                <c:pt idx="18804">
                  <c:v>18805</c:v>
                </c:pt>
                <c:pt idx="18805">
                  <c:v>18806</c:v>
                </c:pt>
                <c:pt idx="18806">
                  <c:v>18807</c:v>
                </c:pt>
                <c:pt idx="18807">
                  <c:v>18808</c:v>
                </c:pt>
                <c:pt idx="18808">
                  <c:v>18809</c:v>
                </c:pt>
                <c:pt idx="18809">
                  <c:v>18810</c:v>
                </c:pt>
                <c:pt idx="18810">
                  <c:v>18811</c:v>
                </c:pt>
                <c:pt idx="18811">
                  <c:v>18812</c:v>
                </c:pt>
                <c:pt idx="18812">
                  <c:v>18813</c:v>
                </c:pt>
                <c:pt idx="18813">
                  <c:v>18814</c:v>
                </c:pt>
                <c:pt idx="18814">
                  <c:v>18815</c:v>
                </c:pt>
                <c:pt idx="18815">
                  <c:v>18816</c:v>
                </c:pt>
                <c:pt idx="18816">
                  <c:v>18817</c:v>
                </c:pt>
                <c:pt idx="18817">
                  <c:v>18818</c:v>
                </c:pt>
                <c:pt idx="18818">
                  <c:v>18819</c:v>
                </c:pt>
                <c:pt idx="18819">
                  <c:v>18820</c:v>
                </c:pt>
                <c:pt idx="18820">
                  <c:v>18821</c:v>
                </c:pt>
                <c:pt idx="18821">
                  <c:v>18822</c:v>
                </c:pt>
                <c:pt idx="18822">
                  <c:v>18823</c:v>
                </c:pt>
                <c:pt idx="18823">
                  <c:v>18824</c:v>
                </c:pt>
                <c:pt idx="18824">
                  <c:v>18825</c:v>
                </c:pt>
                <c:pt idx="18825">
                  <c:v>18826</c:v>
                </c:pt>
                <c:pt idx="18826">
                  <c:v>18827</c:v>
                </c:pt>
                <c:pt idx="18827">
                  <c:v>18828</c:v>
                </c:pt>
                <c:pt idx="18828">
                  <c:v>18829</c:v>
                </c:pt>
                <c:pt idx="18829">
                  <c:v>18830</c:v>
                </c:pt>
                <c:pt idx="18830">
                  <c:v>18831</c:v>
                </c:pt>
                <c:pt idx="18831">
                  <c:v>18832</c:v>
                </c:pt>
                <c:pt idx="18832">
                  <c:v>18833</c:v>
                </c:pt>
                <c:pt idx="18833">
                  <c:v>18834</c:v>
                </c:pt>
                <c:pt idx="18834">
                  <c:v>18835</c:v>
                </c:pt>
                <c:pt idx="18835">
                  <c:v>18836</c:v>
                </c:pt>
                <c:pt idx="18836">
                  <c:v>18837</c:v>
                </c:pt>
                <c:pt idx="18837">
                  <c:v>18838</c:v>
                </c:pt>
                <c:pt idx="18838">
                  <c:v>18839</c:v>
                </c:pt>
                <c:pt idx="18839">
                  <c:v>18840</c:v>
                </c:pt>
                <c:pt idx="18840">
                  <c:v>18841</c:v>
                </c:pt>
                <c:pt idx="18841">
                  <c:v>18842</c:v>
                </c:pt>
                <c:pt idx="18842">
                  <c:v>18843</c:v>
                </c:pt>
                <c:pt idx="18843">
                  <c:v>18844</c:v>
                </c:pt>
                <c:pt idx="18844">
                  <c:v>18845</c:v>
                </c:pt>
                <c:pt idx="18845">
                  <c:v>18846</c:v>
                </c:pt>
                <c:pt idx="18846">
                  <c:v>18847</c:v>
                </c:pt>
                <c:pt idx="18847">
                  <c:v>18848</c:v>
                </c:pt>
                <c:pt idx="18848">
                  <c:v>18849</c:v>
                </c:pt>
                <c:pt idx="18849">
                  <c:v>18850</c:v>
                </c:pt>
                <c:pt idx="18850">
                  <c:v>18851</c:v>
                </c:pt>
                <c:pt idx="18851">
                  <c:v>18852</c:v>
                </c:pt>
                <c:pt idx="18852">
                  <c:v>18853</c:v>
                </c:pt>
                <c:pt idx="18853">
                  <c:v>18854</c:v>
                </c:pt>
                <c:pt idx="18854">
                  <c:v>18855</c:v>
                </c:pt>
                <c:pt idx="18855">
                  <c:v>18856</c:v>
                </c:pt>
                <c:pt idx="18856">
                  <c:v>18857</c:v>
                </c:pt>
                <c:pt idx="18857">
                  <c:v>18858</c:v>
                </c:pt>
                <c:pt idx="18858">
                  <c:v>18859</c:v>
                </c:pt>
                <c:pt idx="18859">
                  <c:v>18860</c:v>
                </c:pt>
                <c:pt idx="18860">
                  <c:v>18861</c:v>
                </c:pt>
                <c:pt idx="18861">
                  <c:v>18862</c:v>
                </c:pt>
                <c:pt idx="18862">
                  <c:v>18863</c:v>
                </c:pt>
                <c:pt idx="18863">
                  <c:v>18864</c:v>
                </c:pt>
                <c:pt idx="18864">
                  <c:v>18865</c:v>
                </c:pt>
                <c:pt idx="18865">
                  <c:v>18866</c:v>
                </c:pt>
                <c:pt idx="18866">
                  <c:v>18867</c:v>
                </c:pt>
                <c:pt idx="18867">
                  <c:v>18868</c:v>
                </c:pt>
                <c:pt idx="18868">
                  <c:v>18869</c:v>
                </c:pt>
                <c:pt idx="18869">
                  <c:v>18870</c:v>
                </c:pt>
                <c:pt idx="18870">
                  <c:v>18871</c:v>
                </c:pt>
                <c:pt idx="18871">
                  <c:v>18872</c:v>
                </c:pt>
                <c:pt idx="18872">
                  <c:v>18873</c:v>
                </c:pt>
                <c:pt idx="18873">
                  <c:v>18874</c:v>
                </c:pt>
                <c:pt idx="18874">
                  <c:v>18875</c:v>
                </c:pt>
                <c:pt idx="18875">
                  <c:v>18876</c:v>
                </c:pt>
                <c:pt idx="18876">
                  <c:v>18877</c:v>
                </c:pt>
                <c:pt idx="18877">
                  <c:v>18878</c:v>
                </c:pt>
                <c:pt idx="18878">
                  <c:v>18879</c:v>
                </c:pt>
                <c:pt idx="18879">
                  <c:v>18880</c:v>
                </c:pt>
                <c:pt idx="18880">
                  <c:v>18881</c:v>
                </c:pt>
                <c:pt idx="18881">
                  <c:v>18882</c:v>
                </c:pt>
                <c:pt idx="18882">
                  <c:v>18883</c:v>
                </c:pt>
                <c:pt idx="18883">
                  <c:v>18884</c:v>
                </c:pt>
                <c:pt idx="18884">
                  <c:v>18885</c:v>
                </c:pt>
                <c:pt idx="18885">
                  <c:v>18886</c:v>
                </c:pt>
                <c:pt idx="18886">
                  <c:v>18887</c:v>
                </c:pt>
                <c:pt idx="18887">
                  <c:v>18888</c:v>
                </c:pt>
                <c:pt idx="18888">
                  <c:v>18889</c:v>
                </c:pt>
                <c:pt idx="18889">
                  <c:v>18890</c:v>
                </c:pt>
                <c:pt idx="18890">
                  <c:v>18891</c:v>
                </c:pt>
                <c:pt idx="18891">
                  <c:v>18892</c:v>
                </c:pt>
                <c:pt idx="18892">
                  <c:v>18893</c:v>
                </c:pt>
                <c:pt idx="18893">
                  <c:v>18894</c:v>
                </c:pt>
                <c:pt idx="18894">
                  <c:v>18895</c:v>
                </c:pt>
                <c:pt idx="18895">
                  <c:v>18896</c:v>
                </c:pt>
                <c:pt idx="18896">
                  <c:v>18897</c:v>
                </c:pt>
                <c:pt idx="18897">
                  <c:v>18898</c:v>
                </c:pt>
                <c:pt idx="18898">
                  <c:v>18899</c:v>
                </c:pt>
                <c:pt idx="18899">
                  <c:v>18900</c:v>
                </c:pt>
                <c:pt idx="18900">
                  <c:v>18901</c:v>
                </c:pt>
                <c:pt idx="18901">
                  <c:v>18902</c:v>
                </c:pt>
                <c:pt idx="18902">
                  <c:v>18903</c:v>
                </c:pt>
                <c:pt idx="18903">
                  <c:v>18904</c:v>
                </c:pt>
                <c:pt idx="18904">
                  <c:v>18905</c:v>
                </c:pt>
                <c:pt idx="18905">
                  <c:v>18906</c:v>
                </c:pt>
                <c:pt idx="18906">
                  <c:v>18907</c:v>
                </c:pt>
                <c:pt idx="18907">
                  <c:v>18908</c:v>
                </c:pt>
                <c:pt idx="18908">
                  <c:v>18909</c:v>
                </c:pt>
                <c:pt idx="18909">
                  <c:v>18910</c:v>
                </c:pt>
                <c:pt idx="18910">
                  <c:v>18911</c:v>
                </c:pt>
                <c:pt idx="18911">
                  <c:v>18912</c:v>
                </c:pt>
                <c:pt idx="18912">
                  <c:v>18913</c:v>
                </c:pt>
                <c:pt idx="18913">
                  <c:v>18914</c:v>
                </c:pt>
                <c:pt idx="18914">
                  <c:v>18915</c:v>
                </c:pt>
                <c:pt idx="18915">
                  <c:v>18916</c:v>
                </c:pt>
                <c:pt idx="18916">
                  <c:v>18917</c:v>
                </c:pt>
                <c:pt idx="18917">
                  <c:v>18918</c:v>
                </c:pt>
                <c:pt idx="18918">
                  <c:v>18919</c:v>
                </c:pt>
                <c:pt idx="18919">
                  <c:v>18920</c:v>
                </c:pt>
                <c:pt idx="18920">
                  <c:v>18921</c:v>
                </c:pt>
                <c:pt idx="18921">
                  <c:v>18922</c:v>
                </c:pt>
                <c:pt idx="18922">
                  <c:v>18923</c:v>
                </c:pt>
                <c:pt idx="18923">
                  <c:v>18924</c:v>
                </c:pt>
                <c:pt idx="18924">
                  <c:v>18925</c:v>
                </c:pt>
                <c:pt idx="18925">
                  <c:v>18926</c:v>
                </c:pt>
                <c:pt idx="18926">
                  <c:v>18927</c:v>
                </c:pt>
                <c:pt idx="18927">
                  <c:v>18928</c:v>
                </c:pt>
                <c:pt idx="18928">
                  <c:v>18929</c:v>
                </c:pt>
                <c:pt idx="18929">
                  <c:v>18930</c:v>
                </c:pt>
                <c:pt idx="18930">
                  <c:v>18931</c:v>
                </c:pt>
                <c:pt idx="18931">
                  <c:v>18932</c:v>
                </c:pt>
                <c:pt idx="18932">
                  <c:v>18933</c:v>
                </c:pt>
                <c:pt idx="18933">
                  <c:v>18934</c:v>
                </c:pt>
                <c:pt idx="18934">
                  <c:v>18935</c:v>
                </c:pt>
                <c:pt idx="18935">
                  <c:v>18936</c:v>
                </c:pt>
                <c:pt idx="18936">
                  <c:v>18937</c:v>
                </c:pt>
                <c:pt idx="18937">
                  <c:v>18938</c:v>
                </c:pt>
                <c:pt idx="18938">
                  <c:v>18939</c:v>
                </c:pt>
                <c:pt idx="18939">
                  <c:v>18940</c:v>
                </c:pt>
                <c:pt idx="18940">
                  <c:v>18941</c:v>
                </c:pt>
                <c:pt idx="18941">
                  <c:v>18942</c:v>
                </c:pt>
                <c:pt idx="18942">
                  <c:v>18943</c:v>
                </c:pt>
                <c:pt idx="18943">
                  <c:v>18944</c:v>
                </c:pt>
                <c:pt idx="18944">
                  <c:v>18945</c:v>
                </c:pt>
                <c:pt idx="18945">
                  <c:v>18946</c:v>
                </c:pt>
                <c:pt idx="18946">
                  <c:v>18947</c:v>
                </c:pt>
                <c:pt idx="18947">
                  <c:v>18948</c:v>
                </c:pt>
                <c:pt idx="18948">
                  <c:v>18949</c:v>
                </c:pt>
                <c:pt idx="18949">
                  <c:v>18950</c:v>
                </c:pt>
                <c:pt idx="18950">
                  <c:v>18951</c:v>
                </c:pt>
                <c:pt idx="18951">
                  <c:v>18952</c:v>
                </c:pt>
                <c:pt idx="18952">
                  <c:v>18953</c:v>
                </c:pt>
                <c:pt idx="18953">
                  <c:v>18954</c:v>
                </c:pt>
                <c:pt idx="18954">
                  <c:v>18955</c:v>
                </c:pt>
                <c:pt idx="18955">
                  <c:v>18956</c:v>
                </c:pt>
                <c:pt idx="18956">
                  <c:v>18957</c:v>
                </c:pt>
                <c:pt idx="18957">
                  <c:v>18958</c:v>
                </c:pt>
                <c:pt idx="18958">
                  <c:v>18959</c:v>
                </c:pt>
                <c:pt idx="18959">
                  <c:v>18960</c:v>
                </c:pt>
                <c:pt idx="18960">
                  <c:v>18961</c:v>
                </c:pt>
                <c:pt idx="18961">
                  <c:v>18962</c:v>
                </c:pt>
                <c:pt idx="18962">
                  <c:v>18963</c:v>
                </c:pt>
                <c:pt idx="18963">
                  <c:v>18964</c:v>
                </c:pt>
                <c:pt idx="18964">
                  <c:v>18965</c:v>
                </c:pt>
                <c:pt idx="18965">
                  <c:v>18966</c:v>
                </c:pt>
                <c:pt idx="18966">
                  <c:v>18967</c:v>
                </c:pt>
                <c:pt idx="18967">
                  <c:v>18968</c:v>
                </c:pt>
                <c:pt idx="18968">
                  <c:v>18969</c:v>
                </c:pt>
                <c:pt idx="18969">
                  <c:v>18970</c:v>
                </c:pt>
                <c:pt idx="18970">
                  <c:v>18971</c:v>
                </c:pt>
                <c:pt idx="18971">
                  <c:v>18972</c:v>
                </c:pt>
                <c:pt idx="18972">
                  <c:v>18973</c:v>
                </c:pt>
                <c:pt idx="18973">
                  <c:v>18974</c:v>
                </c:pt>
                <c:pt idx="18974">
                  <c:v>18975</c:v>
                </c:pt>
                <c:pt idx="18975">
                  <c:v>18976</c:v>
                </c:pt>
                <c:pt idx="18976">
                  <c:v>18977</c:v>
                </c:pt>
                <c:pt idx="18977">
                  <c:v>18978</c:v>
                </c:pt>
                <c:pt idx="18978">
                  <c:v>18979</c:v>
                </c:pt>
                <c:pt idx="18979">
                  <c:v>18980</c:v>
                </c:pt>
                <c:pt idx="18980">
                  <c:v>18981</c:v>
                </c:pt>
                <c:pt idx="18981">
                  <c:v>18982</c:v>
                </c:pt>
                <c:pt idx="18982">
                  <c:v>18983</c:v>
                </c:pt>
                <c:pt idx="18983">
                  <c:v>18984</c:v>
                </c:pt>
                <c:pt idx="18984">
                  <c:v>18985</c:v>
                </c:pt>
                <c:pt idx="18985">
                  <c:v>18986</c:v>
                </c:pt>
                <c:pt idx="18986">
                  <c:v>18987</c:v>
                </c:pt>
                <c:pt idx="18987">
                  <c:v>18988</c:v>
                </c:pt>
                <c:pt idx="18988">
                  <c:v>18989</c:v>
                </c:pt>
                <c:pt idx="18989">
                  <c:v>18990</c:v>
                </c:pt>
                <c:pt idx="18990">
                  <c:v>18991</c:v>
                </c:pt>
                <c:pt idx="18991">
                  <c:v>18992</c:v>
                </c:pt>
                <c:pt idx="18992">
                  <c:v>18993</c:v>
                </c:pt>
                <c:pt idx="18993">
                  <c:v>18994</c:v>
                </c:pt>
                <c:pt idx="18994">
                  <c:v>18995</c:v>
                </c:pt>
                <c:pt idx="18995">
                  <c:v>18996</c:v>
                </c:pt>
                <c:pt idx="18996">
                  <c:v>18997</c:v>
                </c:pt>
                <c:pt idx="18997">
                  <c:v>18998</c:v>
                </c:pt>
                <c:pt idx="18998">
                  <c:v>18999</c:v>
                </c:pt>
                <c:pt idx="18999">
                  <c:v>19000</c:v>
                </c:pt>
                <c:pt idx="19000">
                  <c:v>19001</c:v>
                </c:pt>
                <c:pt idx="19001">
                  <c:v>19002</c:v>
                </c:pt>
                <c:pt idx="19002">
                  <c:v>19003</c:v>
                </c:pt>
                <c:pt idx="19003">
                  <c:v>19004</c:v>
                </c:pt>
                <c:pt idx="19004">
                  <c:v>19005</c:v>
                </c:pt>
                <c:pt idx="19005">
                  <c:v>19006</c:v>
                </c:pt>
                <c:pt idx="19006">
                  <c:v>19007</c:v>
                </c:pt>
                <c:pt idx="19007">
                  <c:v>19008</c:v>
                </c:pt>
                <c:pt idx="19008">
                  <c:v>19009</c:v>
                </c:pt>
                <c:pt idx="19009">
                  <c:v>19010</c:v>
                </c:pt>
                <c:pt idx="19010">
                  <c:v>19011</c:v>
                </c:pt>
                <c:pt idx="19011">
                  <c:v>19012</c:v>
                </c:pt>
                <c:pt idx="19012">
                  <c:v>19013</c:v>
                </c:pt>
                <c:pt idx="19013">
                  <c:v>19014</c:v>
                </c:pt>
                <c:pt idx="19014">
                  <c:v>19015</c:v>
                </c:pt>
                <c:pt idx="19015">
                  <c:v>19016</c:v>
                </c:pt>
                <c:pt idx="19016">
                  <c:v>19017</c:v>
                </c:pt>
                <c:pt idx="19017">
                  <c:v>19018</c:v>
                </c:pt>
                <c:pt idx="19018">
                  <c:v>19019</c:v>
                </c:pt>
                <c:pt idx="19019">
                  <c:v>19020</c:v>
                </c:pt>
                <c:pt idx="19020">
                  <c:v>19021</c:v>
                </c:pt>
                <c:pt idx="19021">
                  <c:v>19022</c:v>
                </c:pt>
                <c:pt idx="19022">
                  <c:v>19023</c:v>
                </c:pt>
                <c:pt idx="19023">
                  <c:v>19024</c:v>
                </c:pt>
                <c:pt idx="19024">
                  <c:v>19025</c:v>
                </c:pt>
                <c:pt idx="19025">
                  <c:v>19026</c:v>
                </c:pt>
                <c:pt idx="19026">
                  <c:v>19027</c:v>
                </c:pt>
                <c:pt idx="19027">
                  <c:v>19028</c:v>
                </c:pt>
                <c:pt idx="19028">
                  <c:v>19029</c:v>
                </c:pt>
                <c:pt idx="19029">
                  <c:v>19030</c:v>
                </c:pt>
                <c:pt idx="19030">
                  <c:v>19031</c:v>
                </c:pt>
                <c:pt idx="19031">
                  <c:v>19032</c:v>
                </c:pt>
                <c:pt idx="19032">
                  <c:v>19033</c:v>
                </c:pt>
                <c:pt idx="19033">
                  <c:v>19034</c:v>
                </c:pt>
                <c:pt idx="19034">
                  <c:v>19035</c:v>
                </c:pt>
                <c:pt idx="19035">
                  <c:v>19036</c:v>
                </c:pt>
                <c:pt idx="19036">
                  <c:v>19037</c:v>
                </c:pt>
                <c:pt idx="19037">
                  <c:v>19038</c:v>
                </c:pt>
                <c:pt idx="19038">
                  <c:v>19039</c:v>
                </c:pt>
                <c:pt idx="19039">
                  <c:v>19040</c:v>
                </c:pt>
                <c:pt idx="19040">
                  <c:v>19041</c:v>
                </c:pt>
                <c:pt idx="19041">
                  <c:v>19042</c:v>
                </c:pt>
                <c:pt idx="19042">
                  <c:v>19043</c:v>
                </c:pt>
                <c:pt idx="19043">
                  <c:v>19044</c:v>
                </c:pt>
                <c:pt idx="19044">
                  <c:v>19045</c:v>
                </c:pt>
                <c:pt idx="19045">
                  <c:v>19046</c:v>
                </c:pt>
                <c:pt idx="19046">
                  <c:v>19047</c:v>
                </c:pt>
                <c:pt idx="19047">
                  <c:v>19048</c:v>
                </c:pt>
                <c:pt idx="19048">
                  <c:v>19049</c:v>
                </c:pt>
                <c:pt idx="19049">
                  <c:v>19050</c:v>
                </c:pt>
                <c:pt idx="19050">
                  <c:v>19051</c:v>
                </c:pt>
                <c:pt idx="19051">
                  <c:v>19052</c:v>
                </c:pt>
                <c:pt idx="19052">
                  <c:v>19053</c:v>
                </c:pt>
                <c:pt idx="19053">
                  <c:v>19054</c:v>
                </c:pt>
                <c:pt idx="19054">
                  <c:v>19055</c:v>
                </c:pt>
                <c:pt idx="19055">
                  <c:v>19056</c:v>
                </c:pt>
                <c:pt idx="19056">
                  <c:v>19057</c:v>
                </c:pt>
                <c:pt idx="19057">
                  <c:v>19058</c:v>
                </c:pt>
                <c:pt idx="19058">
                  <c:v>19059</c:v>
                </c:pt>
                <c:pt idx="19059">
                  <c:v>19060</c:v>
                </c:pt>
                <c:pt idx="19060">
                  <c:v>19061</c:v>
                </c:pt>
                <c:pt idx="19061">
                  <c:v>19062</c:v>
                </c:pt>
                <c:pt idx="19062">
                  <c:v>19063</c:v>
                </c:pt>
                <c:pt idx="19063">
                  <c:v>19064</c:v>
                </c:pt>
                <c:pt idx="19064">
                  <c:v>19065</c:v>
                </c:pt>
                <c:pt idx="19065">
                  <c:v>19066</c:v>
                </c:pt>
                <c:pt idx="19066">
                  <c:v>19067</c:v>
                </c:pt>
                <c:pt idx="19067">
                  <c:v>19068</c:v>
                </c:pt>
                <c:pt idx="19068">
                  <c:v>19069</c:v>
                </c:pt>
                <c:pt idx="19069">
                  <c:v>19070</c:v>
                </c:pt>
                <c:pt idx="19070">
                  <c:v>19071</c:v>
                </c:pt>
                <c:pt idx="19071">
                  <c:v>19072</c:v>
                </c:pt>
                <c:pt idx="19072">
                  <c:v>19073</c:v>
                </c:pt>
                <c:pt idx="19073">
                  <c:v>19074</c:v>
                </c:pt>
                <c:pt idx="19074">
                  <c:v>19075</c:v>
                </c:pt>
                <c:pt idx="19075">
                  <c:v>19076</c:v>
                </c:pt>
                <c:pt idx="19076">
                  <c:v>19077</c:v>
                </c:pt>
                <c:pt idx="19077">
                  <c:v>19078</c:v>
                </c:pt>
                <c:pt idx="19078">
                  <c:v>19079</c:v>
                </c:pt>
                <c:pt idx="19079">
                  <c:v>19080</c:v>
                </c:pt>
                <c:pt idx="19080">
                  <c:v>19081</c:v>
                </c:pt>
                <c:pt idx="19081">
                  <c:v>19082</c:v>
                </c:pt>
                <c:pt idx="19082">
                  <c:v>19083</c:v>
                </c:pt>
                <c:pt idx="19083">
                  <c:v>19084</c:v>
                </c:pt>
                <c:pt idx="19084">
                  <c:v>19085</c:v>
                </c:pt>
                <c:pt idx="19085">
                  <c:v>19086</c:v>
                </c:pt>
                <c:pt idx="19086">
                  <c:v>19087</c:v>
                </c:pt>
                <c:pt idx="19087">
                  <c:v>19088</c:v>
                </c:pt>
                <c:pt idx="19088">
                  <c:v>19089</c:v>
                </c:pt>
                <c:pt idx="19089">
                  <c:v>19090</c:v>
                </c:pt>
                <c:pt idx="19090">
                  <c:v>19091</c:v>
                </c:pt>
                <c:pt idx="19091">
                  <c:v>19092</c:v>
                </c:pt>
                <c:pt idx="19092">
                  <c:v>19093</c:v>
                </c:pt>
                <c:pt idx="19093">
                  <c:v>19094</c:v>
                </c:pt>
                <c:pt idx="19094">
                  <c:v>19095</c:v>
                </c:pt>
                <c:pt idx="19095">
                  <c:v>19096</c:v>
                </c:pt>
                <c:pt idx="19096">
                  <c:v>19097</c:v>
                </c:pt>
                <c:pt idx="19097">
                  <c:v>19098</c:v>
                </c:pt>
                <c:pt idx="19098">
                  <c:v>19099</c:v>
                </c:pt>
                <c:pt idx="19099">
                  <c:v>19100</c:v>
                </c:pt>
                <c:pt idx="19100">
                  <c:v>19101</c:v>
                </c:pt>
                <c:pt idx="19101">
                  <c:v>19102</c:v>
                </c:pt>
                <c:pt idx="19102">
                  <c:v>19103</c:v>
                </c:pt>
                <c:pt idx="19103">
                  <c:v>19104</c:v>
                </c:pt>
                <c:pt idx="19104">
                  <c:v>19105</c:v>
                </c:pt>
                <c:pt idx="19105">
                  <c:v>19106</c:v>
                </c:pt>
                <c:pt idx="19106">
                  <c:v>19107</c:v>
                </c:pt>
                <c:pt idx="19107">
                  <c:v>19108</c:v>
                </c:pt>
                <c:pt idx="19108">
                  <c:v>19109</c:v>
                </c:pt>
                <c:pt idx="19109">
                  <c:v>19110</c:v>
                </c:pt>
                <c:pt idx="19110">
                  <c:v>19111</c:v>
                </c:pt>
                <c:pt idx="19111">
                  <c:v>19112</c:v>
                </c:pt>
                <c:pt idx="19112">
                  <c:v>19113</c:v>
                </c:pt>
                <c:pt idx="19113">
                  <c:v>19114</c:v>
                </c:pt>
                <c:pt idx="19114">
                  <c:v>19115</c:v>
                </c:pt>
                <c:pt idx="19115">
                  <c:v>19116</c:v>
                </c:pt>
                <c:pt idx="19116">
                  <c:v>19117</c:v>
                </c:pt>
                <c:pt idx="19117">
                  <c:v>19118</c:v>
                </c:pt>
                <c:pt idx="19118">
                  <c:v>19119</c:v>
                </c:pt>
                <c:pt idx="19119">
                  <c:v>19120</c:v>
                </c:pt>
                <c:pt idx="19120">
                  <c:v>19121</c:v>
                </c:pt>
                <c:pt idx="19121">
                  <c:v>19122</c:v>
                </c:pt>
                <c:pt idx="19122">
                  <c:v>19123</c:v>
                </c:pt>
                <c:pt idx="19123">
                  <c:v>19124</c:v>
                </c:pt>
                <c:pt idx="19124">
                  <c:v>19125</c:v>
                </c:pt>
                <c:pt idx="19125">
                  <c:v>19126</c:v>
                </c:pt>
                <c:pt idx="19126">
                  <c:v>19127</c:v>
                </c:pt>
                <c:pt idx="19127">
                  <c:v>19128</c:v>
                </c:pt>
                <c:pt idx="19128">
                  <c:v>19129</c:v>
                </c:pt>
                <c:pt idx="19129">
                  <c:v>19130</c:v>
                </c:pt>
                <c:pt idx="19130">
                  <c:v>19131</c:v>
                </c:pt>
                <c:pt idx="19131">
                  <c:v>19132</c:v>
                </c:pt>
                <c:pt idx="19132">
                  <c:v>19133</c:v>
                </c:pt>
                <c:pt idx="19133">
                  <c:v>19134</c:v>
                </c:pt>
                <c:pt idx="19134">
                  <c:v>19135</c:v>
                </c:pt>
                <c:pt idx="19135">
                  <c:v>19136</c:v>
                </c:pt>
                <c:pt idx="19136">
                  <c:v>19137</c:v>
                </c:pt>
                <c:pt idx="19137">
                  <c:v>19138</c:v>
                </c:pt>
                <c:pt idx="19138">
                  <c:v>19139</c:v>
                </c:pt>
                <c:pt idx="19139">
                  <c:v>19140</c:v>
                </c:pt>
                <c:pt idx="19140">
                  <c:v>19141</c:v>
                </c:pt>
                <c:pt idx="19141">
                  <c:v>19142</c:v>
                </c:pt>
                <c:pt idx="19142">
                  <c:v>19143</c:v>
                </c:pt>
                <c:pt idx="19143">
                  <c:v>19144</c:v>
                </c:pt>
                <c:pt idx="19144">
                  <c:v>19145</c:v>
                </c:pt>
                <c:pt idx="19145">
                  <c:v>19146</c:v>
                </c:pt>
                <c:pt idx="19146">
                  <c:v>19147</c:v>
                </c:pt>
                <c:pt idx="19147">
                  <c:v>19148</c:v>
                </c:pt>
                <c:pt idx="19148">
                  <c:v>19149</c:v>
                </c:pt>
                <c:pt idx="19149">
                  <c:v>19150</c:v>
                </c:pt>
                <c:pt idx="19150">
                  <c:v>19151</c:v>
                </c:pt>
                <c:pt idx="19151">
                  <c:v>19152</c:v>
                </c:pt>
                <c:pt idx="19152">
                  <c:v>19153</c:v>
                </c:pt>
                <c:pt idx="19153">
                  <c:v>19154</c:v>
                </c:pt>
                <c:pt idx="19154">
                  <c:v>19155</c:v>
                </c:pt>
                <c:pt idx="19155">
                  <c:v>19156</c:v>
                </c:pt>
                <c:pt idx="19156">
                  <c:v>19157</c:v>
                </c:pt>
                <c:pt idx="19157">
                  <c:v>19158</c:v>
                </c:pt>
                <c:pt idx="19158">
                  <c:v>19159</c:v>
                </c:pt>
                <c:pt idx="19159">
                  <c:v>19160</c:v>
                </c:pt>
                <c:pt idx="19160">
                  <c:v>19161</c:v>
                </c:pt>
                <c:pt idx="19161">
                  <c:v>19162</c:v>
                </c:pt>
                <c:pt idx="19162">
                  <c:v>19163</c:v>
                </c:pt>
                <c:pt idx="19163">
                  <c:v>19164</c:v>
                </c:pt>
                <c:pt idx="19164">
                  <c:v>19165</c:v>
                </c:pt>
                <c:pt idx="19165">
                  <c:v>19166</c:v>
                </c:pt>
                <c:pt idx="19166">
                  <c:v>19167</c:v>
                </c:pt>
                <c:pt idx="19167">
                  <c:v>19168</c:v>
                </c:pt>
                <c:pt idx="19168">
                  <c:v>19169</c:v>
                </c:pt>
                <c:pt idx="19169">
                  <c:v>19170</c:v>
                </c:pt>
                <c:pt idx="19170">
                  <c:v>19171</c:v>
                </c:pt>
                <c:pt idx="19171">
                  <c:v>19172</c:v>
                </c:pt>
                <c:pt idx="19172">
                  <c:v>19173</c:v>
                </c:pt>
                <c:pt idx="19173">
                  <c:v>19174</c:v>
                </c:pt>
                <c:pt idx="19174">
                  <c:v>19175</c:v>
                </c:pt>
                <c:pt idx="19175">
                  <c:v>19176</c:v>
                </c:pt>
                <c:pt idx="19176">
                  <c:v>19177</c:v>
                </c:pt>
                <c:pt idx="19177">
                  <c:v>19178</c:v>
                </c:pt>
                <c:pt idx="19178">
                  <c:v>19179</c:v>
                </c:pt>
                <c:pt idx="19179">
                  <c:v>19180</c:v>
                </c:pt>
                <c:pt idx="19180">
                  <c:v>19181</c:v>
                </c:pt>
                <c:pt idx="19181">
                  <c:v>19182</c:v>
                </c:pt>
                <c:pt idx="19182">
                  <c:v>19183</c:v>
                </c:pt>
                <c:pt idx="19183">
                  <c:v>19184</c:v>
                </c:pt>
                <c:pt idx="19184">
                  <c:v>19185</c:v>
                </c:pt>
                <c:pt idx="19185">
                  <c:v>19186</c:v>
                </c:pt>
                <c:pt idx="19186">
                  <c:v>19187</c:v>
                </c:pt>
                <c:pt idx="19187">
                  <c:v>19188</c:v>
                </c:pt>
                <c:pt idx="19188">
                  <c:v>19189</c:v>
                </c:pt>
                <c:pt idx="19189">
                  <c:v>19190</c:v>
                </c:pt>
                <c:pt idx="19190">
                  <c:v>19191</c:v>
                </c:pt>
                <c:pt idx="19191">
                  <c:v>19192</c:v>
                </c:pt>
                <c:pt idx="19192">
                  <c:v>19193</c:v>
                </c:pt>
                <c:pt idx="19193">
                  <c:v>19194</c:v>
                </c:pt>
                <c:pt idx="19194">
                  <c:v>19195</c:v>
                </c:pt>
                <c:pt idx="19195">
                  <c:v>19196</c:v>
                </c:pt>
                <c:pt idx="19196">
                  <c:v>19197</c:v>
                </c:pt>
                <c:pt idx="19197">
                  <c:v>19198</c:v>
                </c:pt>
                <c:pt idx="19198">
                  <c:v>19199</c:v>
                </c:pt>
                <c:pt idx="19199">
                  <c:v>19200</c:v>
                </c:pt>
                <c:pt idx="19200">
                  <c:v>19201</c:v>
                </c:pt>
                <c:pt idx="19201">
                  <c:v>19202</c:v>
                </c:pt>
                <c:pt idx="19202">
                  <c:v>19203</c:v>
                </c:pt>
                <c:pt idx="19203">
                  <c:v>19204</c:v>
                </c:pt>
                <c:pt idx="19204">
                  <c:v>19205</c:v>
                </c:pt>
                <c:pt idx="19205">
                  <c:v>19206</c:v>
                </c:pt>
                <c:pt idx="19206">
                  <c:v>19207</c:v>
                </c:pt>
                <c:pt idx="19207">
                  <c:v>19208</c:v>
                </c:pt>
                <c:pt idx="19208">
                  <c:v>19209</c:v>
                </c:pt>
                <c:pt idx="19209">
                  <c:v>19210</c:v>
                </c:pt>
                <c:pt idx="19210">
                  <c:v>19211</c:v>
                </c:pt>
                <c:pt idx="19211">
                  <c:v>19212</c:v>
                </c:pt>
                <c:pt idx="19212">
                  <c:v>19213</c:v>
                </c:pt>
                <c:pt idx="19213">
                  <c:v>19214</c:v>
                </c:pt>
                <c:pt idx="19214">
                  <c:v>19215</c:v>
                </c:pt>
                <c:pt idx="19215">
                  <c:v>19216</c:v>
                </c:pt>
                <c:pt idx="19216">
                  <c:v>19217</c:v>
                </c:pt>
                <c:pt idx="19217">
                  <c:v>19218</c:v>
                </c:pt>
                <c:pt idx="19218">
                  <c:v>19219</c:v>
                </c:pt>
                <c:pt idx="19219">
                  <c:v>19220</c:v>
                </c:pt>
                <c:pt idx="19220">
                  <c:v>19221</c:v>
                </c:pt>
                <c:pt idx="19221">
                  <c:v>19222</c:v>
                </c:pt>
                <c:pt idx="19222">
                  <c:v>19223</c:v>
                </c:pt>
                <c:pt idx="19223">
                  <c:v>19224</c:v>
                </c:pt>
                <c:pt idx="19224">
                  <c:v>19225</c:v>
                </c:pt>
                <c:pt idx="19225">
                  <c:v>19226</c:v>
                </c:pt>
                <c:pt idx="19226">
                  <c:v>19227</c:v>
                </c:pt>
                <c:pt idx="19227">
                  <c:v>19228</c:v>
                </c:pt>
                <c:pt idx="19228">
                  <c:v>19229</c:v>
                </c:pt>
                <c:pt idx="19229">
                  <c:v>19230</c:v>
                </c:pt>
                <c:pt idx="19230">
                  <c:v>19231</c:v>
                </c:pt>
                <c:pt idx="19231">
                  <c:v>19232</c:v>
                </c:pt>
                <c:pt idx="19232">
                  <c:v>19233</c:v>
                </c:pt>
                <c:pt idx="19233">
                  <c:v>19234</c:v>
                </c:pt>
                <c:pt idx="19234">
                  <c:v>19235</c:v>
                </c:pt>
                <c:pt idx="19235">
                  <c:v>19236</c:v>
                </c:pt>
                <c:pt idx="19236">
                  <c:v>19237</c:v>
                </c:pt>
                <c:pt idx="19237">
                  <c:v>19238</c:v>
                </c:pt>
                <c:pt idx="19238">
                  <c:v>19239</c:v>
                </c:pt>
                <c:pt idx="19239">
                  <c:v>19240</c:v>
                </c:pt>
                <c:pt idx="19240">
                  <c:v>19241</c:v>
                </c:pt>
                <c:pt idx="19241">
                  <c:v>19242</c:v>
                </c:pt>
                <c:pt idx="19242">
                  <c:v>19243</c:v>
                </c:pt>
                <c:pt idx="19243">
                  <c:v>19244</c:v>
                </c:pt>
                <c:pt idx="19244">
                  <c:v>19245</c:v>
                </c:pt>
                <c:pt idx="19245">
                  <c:v>19246</c:v>
                </c:pt>
                <c:pt idx="19246">
                  <c:v>19247</c:v>
                </c:pt>
                <c:pt idx="19247">
                  <c:v>19248</c:v>
                </c:pt>
                <c:pt idx="19248">
                  <c:v>19249</c:v>
                </c:pt>
                <c:pt idx="19249">
                  <c:v>19250</c:v>
                </c:pt>
                <c:pt idx="19250">
                  <c:v>19251</c:v>
                </c:pt>
                <c:pt idx="19251">
                  <c:v>19252</c:v>
                </c:pt>
                <c:pt idx="19252">
                  <c:v>19253</c:v>
                </c:pt>
                <c:pt idx="19253">
                  <c:v>19254</c:v>
                </c:pt>
                <c:pt idx="19254">
                  <c:v>19255</c:v>
                </c:pt>
                <c:pt idx="19255">
                  <c:v>19256</c:v>
                </c:pt>
                <c:pt idx="19256">
                  <c:v>19257</c:v>
                </c:pt>
                <c:pt idx="19257">
                  <c:v>19258</c:v>
                </c:pt>
                <c:pt idx="19258">
                  <c:v>19259</c:v>
                </c:pt>
                <c:pt idx="19259">
                  <c:v>19260</c:v>
                </c:pt>
                <c:pt idx="19260">
                  <c:v>19261</c:v>
                </c:pt>
                <c:pt idx="19261">
                  <c:v>19262</c:v>
                </c:pt>
                <c:pt idx="19262">
                  <c:v>19263</c:v>
                </c:pt>
                <c:pt idx="19263">
                  <c:v>19264</c:v>
                </c:pt>
                <c:pt idx="19264">
                  <c:v>19265</c:v>
                </c:pt>
                <c:pt idx="19265">
                  <c:v>19266</c:v>
                </c:pt>
                <c:pt idx="19266">
                  <c:v>19267</c:v>
                </c:pt>
                <c:pt idx="19267">
                  <c:v>19268</c:v>
                </c:pt>
                <c:pt idx="19268">
                  <c:v>19269</c:v>
                </c:pt>
                <c:pt idx="19269">
                  <c:v>19270</c:v>
                </c:pt>
                <c:pt idx="19270">
                  <c:v>19271</c:v>
                </c:pt>
                <c:pt idx="19271">
                  <c:v>19272</c:v>
                </c:pt>
                <c:pt idx="19272">
                  <c:v>19273</c:v>
                </c:pt>
                <c:pt idx="19273">
                  <c:v>19274</c:v>
                </c:pt>
                <c:pt idx="19274">
                  <c:v>19275</c:v>
                </c:pt>
                <c:pt idx="19275">
                  <c:v>19276</c:v>
                </c:pt>
                <c:pt idx="19276">
                  <c:v>19277</c:v>
                </c:pt>
                <c:pt idx="19277">
                  <c:v>19278</c:v>
                </c:pt>
                <c:pt idx="19278">
                  <c:v>19279</c:v>
                </c:pt>
                <c:pt idx="19279">
                  <c:v>19280</c:v>
                </c:pt>
                <c:pt idx="19280">
                  <c:v>19281</c:v>
                </c:pt>
                <c:pt idx="19281">
                  <c:v>19282</c:v>
                </c:pt>
                <c:pt idx="19282">
                  <c:v>19283</c:v>
                </c:pt>
                <c:pt idx="19283">
                  <c:v>19284</c:v>
                </c:pt>
                <c:pt idx="19284">
                  <c:v>19285</c:v>
                </c:pt>
                <c:pt idx="19285">
                  <c:v>19286</c:v>
                </c:pt>
                <c:pt idx="19286">
                  <c:v>19287</c:v>
                </c:pt>
                <c:pt idx="19287">
                  <c:v>19288</c:v>
                </c:pt>
                <c:pt idx="19288">
                  <c:v>19289</c:v>
                </c:pt>
                <c:pt idx="19289">
                  <c:v>19290</c:v>
                </c:pt>
                <c:pt idx="19290">
                  <c:v>19291</c:v>
                </c:pt>
                <c:pt idx="19291">
                  <c:v>19292</c:v>
                </c:pt>
                <c:pt idx="19292">
                  <c:v>19293</c:v>
                </c:pt>
                <c:pt idx="19293">
                  <c:v>19294</c:v>
                </c:pt>
                <c:pt idx="19294">
                  <c:v>19295</c:v>
                </c:pt>
                <c:pt idx="19295">
                  <c:v>19296</c:v>
                </c:pt>
                <c:pt idx="19296">
                  <c:v>19297</c:v>
                </c:pt>
                <c:pt idx="19297">
                  <c:v>19298</c:v>
                </c:pt>
                <c:pt idx="19298">
                  <c:v>19299</c:v>
                </c:pt>
                <c:pt idx="19299">
                  <c:v>19300</c:v>
                </c:pt>
                <c:pt idx="19300">
                  <c:v>19301</c:v>
                </c:pt>
                <c:pt idx="19301">
                  <c:v>19302</c:v>
                </c:pt>
                <c:pt idx="19302">
                  <c:v>19303</c:v>
                </c:pt>
                <c:pt idx="19303">
                  <c:v>19304</c:v>
                </c:pt>
                <c:pt idx="19304">
                  <c:v>19305</c:v>
                </c:pt>
                <c:pt idx="19305">
                  <c:v>19306</c:v>
                </c:pt>
                <c:pt idx="19306">
                  <c:v>19307</c:v>
                </c:pt>
                <c:pt idx="19307">
                  <c:v>19308</c:v>
                </c:pt>
                <c:pt idx="19308">
                  <c:v>19309</c:v>
                </c:pt>
                <c:pt idx="19309">
                  <c:v>19310</c:v>
                </c:pt>
                <c:pt idx="19310">
                  <c:v>19311</c:v>
                </c:pt>
                <c:pt idx="19311">
                  <c:v>19312</c:v>
                </c:pt>
                <c:pt idx="19312">
                  <c:v>19313</c:v>
                </c:pt>
                <c:pt idx="19313">
                  <c:v>19314</c:v>
                </c:pt>
                <c:pt idx="19314">
                  <c:v>19315</c:v>
                </c:pt>
                <c:pt idx="19315">
                  <c:v>19316</c:v>
                </c:pt>
                <c:pt idx="19316">
                  <c:v>19317</c:v>
                </c:pt>
                <c:pt idx="19317">
                  <c:v>19318</c:v>
                </c:pt>
                <c:pt idx="19318">
                  <c:v>19319</c:v>
                </c:pt>
                <c:pt idx="19319">
                  <c:v>19320</c:v>
                </c:pt>
                <c:pt idx="19320">
                  <c:v>19321</c:v>
                </c:pt>
                <c:pt idx="19321">
                  <c:v>19322</c:v>
                </c:pt>
                <c:pt idx="19322">
                  <c:v>19323</c:v>
                </c:pt>
                <c:pt idx="19323">
                  <c:v>19324</c:v>
                </c:pt>
                <c:pt idx="19324">
                  <c:v>19325</c:v>
                </c:pt>
                <c:pt idx="19325">
                  <c:v>19326</c:v>
                </c:pt>
                <c:pt idx="19326">
                  <c:v>19327</c:v>
                </c:pt>
                <c:pt idx="19327">
                  <c:v>19328</c:v>
                </c:pt>
                <c:pt idx="19328">
                  <c:v>19329</c:v>
                </c:pt>
                <c:pt idx="19329">
                  <c:v>19330</c:v>
                </c:pt>
                <c:pt idx="19330">
                  <c:v>19331</c:v>
                </c:pt>
                <c:pt idx="19331">
                  <c:v>19332</c:v>
                </c:pt>
                <c:pt idx="19332">
                  <c:v>19333</c:v>
                </c:pt>
                <c:pt idx="19333">
                  <c:v>19334</c:v>
                </c:pt>
                <c:pt idx="19334">
                  <c:v>19335</c:v>
                </c:pt>
                <c:pt idx="19335">
                  <c:v>19336</c:v>
                </c:pt>
                <c:pt idx="19336">
                  <c:v>19337</c:v>
                </c:pt>
                <c:pt idx="19337">
                  <c:v>19338</c:v>
                </c:pt>
                <c:pt idx="19338">
                  <c:v>19339</c:v>
                </c:pt>
                <c:pt idx="19339">
                  <c:v>19340</c:v>
                </c:pt>
                <c:pt idx="19340">
                  <c:v>19341</c:v>
                </c:pt>
                <c:pt idx="19341">
                  <c:v>19342</c:v>
                </c:pt>
                <c:pt idx="19342">
                  <c:v>19343</c:v>
                </c:pt>
                <c:pt idx="19343">
                  <c:v>19344</c:v>
                </c:pt>
                <c:pt idx="19344">
                  <c:v>19345</c:v>
                </c:pt>
                <c:pt idx="19345">
                  <c:v>19346</c:v>
                </c:pt>
                <c:pt idx="19346">
                  <c:v>19347</c:v>
                </c:pt>
                <c:pt idx="19347">
                  <c:v>19348</c:v>
                </c:pt>
                <c:pt idx="19348">
                  <c:v>19349</c:v>
                </c:pt>
                <c:pt idx="19349">
                  <c:v>19350</c:v>
                </c:pt>
                <c:pt idx="19350">
                  <c:v>19351</c:v>
                </c:pt>
                <c:pt idx="19351">
                  <c:v>19352</c:v>
                </c:pt>
                <c:pt idx="19352">
                  <c:v>19353</c:v>
                </c:pt>
                <c:pt idx="19353">
                  <c:v>19354</c:v>
                </c:pt>
                <c:pt idx="19354">
                  <c:v>19355</c:v>
                </c:pt>
                <c:pt idx="19355">
                  <c:v>19356</c:v>
                </c:pt>
                <c:pt idx="19356">
                  <c:v>19357</c:v>
                </c:pt>
                <c:pt idx="19357">
                  <c:v>19358</c:v>
                </c:pt>
                <c:pt idx="19358">
                  <c:v>19359</c:v>
                </c:pt>
                <c:pt idx="19359">
                  <c:v>19360</c:v>
                </c:pt>
                <c:pt idx="19360">
                  <c:v>19361</c:v>
                </c:pt>
                <c:pt idx="19361">
                  <c:v>19362</c:v>
                </c:pt>
                <c:pt idx="19362">
                  <c:v>19363</c:v>
                </c:pt>
                <c:pt idx="19363">
                  <c:v>19364</c:v>
                </c:pt>
                <c:pt idx="19364">
                  <c:v>19365</c:v>
                </c:pt>
                <c:pt idx="19365">
                  <c:v>19366</c:v>
                </c:pt>
                <c:pt idx="19366">
                  <c:v>19367</c:v>
                </c:pt>
                <c:pt idx="19367">
                  <c:v>19368</c:v>
                </c:pt>
                <c:pt idx="19368">
                  <c:v>19369</c:v>
                </c:pt>
                <c:pt idx="19369">
                  <c:v>19370</c:v>
                </c:pt>
                <c:pt idx="19370">
                  <c:v>19371</c:v>
                </c:pt>
                <c:pt idx="19371">
                  <c:v>19372</c:v>
                </c:pt>
                <c:pt idx="19372">
                  <c:v>19373</c:v>
                </c:pt>
                <c:pt idx="19373">
                  <c:v>19374</c:v>
                </c:pt>
                <c:pt idx="19374">
                  <c:v>19375</c:v>
                </c:pt>
                <c:pt idx="19375">
                  <c:v>19376</c:v>
                </c:pt>
                <c:pt idx="19376">
                  <c:v>19377</c:v>
                </c:pt>
                <c:pt idx="19377">
                  <c:v>19378</c:v>
                </c:pt>
                <c:pt idx="19378">
                  <c:v>19379</c:v>
                </c:pt>
                <c:pt idx="19379">
                  <c:v>19380</c:v>
                </c:pt>
                <c:pt idx="19380">
                  <c:v>19381</c:v>
                </c:pt>
                <c:pt idx="19381">
                  <c:v>19382</c:v>
                </c:pt>
                <c:pt idx="19382">
                  <c:v>19383</c:v>
                </c:pt>
                <c:pt idx="19383">
                  <c:v>19384</c:v>
                </c:pt>
                <c:pt idx="19384">
                  <c:v>19385</c:v>
                </c:pt>
                <c:pt idx="19385">
                  <c:v>19386</c:v>
                </c:pt>
                <c:pt idx="19386">
                  <c:v>19387</c:v>
                </c:pt>
                <c:pt idx="19387">
                  <c:v>19388</c:v>
                </c:pt>
                <c:pt idx="19388">
                  <c:v>19389</c:v>
                </c:pt>
                <c:pt idx="19389">
                  <c:v>19390</c:v>
                </c:pt>
                <c:pt idx="19390">
                  <c:v>19391</c:v>
                </c:pt>
                <c:pt idx="19391">
                  <c:v>19392</c:v>
                </c:pt>
                <c:pt idx="19392">
                  <c:v>19393</c:v>
                </c:pt>
                <c:pt idx="19393">
                  <c:v>19394</c:v>
                </c:pt>
                <c:pt idx="19394">
                  <c:v>19395</c:v>
                </c:pt>
                <c:pt idx="19395">
                  <c:v>19396</c:v>
                </c:pt>
                <c:pt idx="19396">
                  <c:v>19397</c:v>
                </c:pt>
                <c:pt idx="19397">
                  <c:v>19398</c:v>
                </c:pt>
                <c:pt idx="19398">
                  <c:v>19399</c:v>
                </c:pt>
                <c:pt idx="19399">
                  <c:v>19400</c:v>
                </c:pt>
                <c:pt idx="19400">
                  <c:v>19401</c:v>
                </c:pt>
                <c:pt idx="19401">
                  <c:v>19402</c:v>
                </c:pt>
                <c:pt idx="19402">
                  <c:v>19403</c:v>
                </c:pt>
                <c:pt idx="19403">
                  <c:v>19404</c:v>
                </c:pt>
                <c:pt idx="19404">
                  <c:v>19405</c:v>
                </c:pt>
                <c:pt idx="19405">
                  <c:v>19406</c:v>
                </c:pt>
                <c:pt idx="19406">
                  <c:v>19407</c:v>
                </c:pt>
                <c:pt idx="19407">
                  <c:v>19408</c:v>
                </c:pt>
                <c:pt idx="19408">
                  <c:v>19409</c:v>
                </c:pt>
                <c:pt idx="19409">
                  <c:v>19410</c:v>
                </c:pt>
                <c:pt idx="19410">
                  <c:v>19411</c:v>
                </c:pt>
                <c:pt idx="19411">
                  <c:v>19412</c:v>
                </c:pt>
                <c:pt idx="19412">
                  <c:v>19413</c:v>
                </c:pt>
                <c:pt idx="19413">
                  <c:v>19414</c:v>
                </c:pt>
                <c:pt idx="19414">
                  <c:v>19415</c:v>
                </c:pt>
                <c:pt idx="19415">
                  <c:v>19416</c:v>
                </c:pt>
                <c:pt idx="19416">
                  <c:v>19417</c:v>
                </c:pt>
                <c:pt idx="19417">
                  <c:v>19418</c:v>
                </c:pt>
                <c:pt idx="19418">
                  <c:v>19419</c:v>
                </c:pt>
                <c:pt idx="19419">
                  <c:v>19420</c:v>
                </c:pt>
                <c:pt idx="19420">
                  <c:v>19421</c:v>
                </c:pt>
                <c:pt idx="19421">
                  <c:v>19422</c:v>
                </c:pt>
                <c:pt idx="19422">
                  <c:v>19423</c:v>
                </c:pt>
                <c:pt idx="19423">
                  <c:v>19424</c:v>
                </c:pt>
                <c:pt idx="19424">
                  <c:v>19425</c:v>
                </c:pt>
                <c:pt idx="19425">
                  <c:v>19426</c:v>
                </c:pt>
                <c:pt idx="19426">
                  <c:v>19427</c:v>
                </c:pt>
                <c:pt idx="19427">
                  <c:v>19428</c:v>
                </c:pt>
                <c:pt idx="19428">
                  <c:v>19429</c:v>
                </c:pt>
                <c:pt idx="19429">
                  <c:v>19430</c:v>
                </c:pt>
                <c:pt idx="19430">
                  <c:v>19431</c:v>
                </c:pt>
                <c:pt idx="19431">
                  <c:v>19432</c:v>
                </c:pt>
                <c:pt idx="19432">
                  <c:v>19433</c:v>
                </c:pt>
                <c:pt idx="19433">
                  <c:v>19434</c:v>
                </c:pt>
                <c:pt idx="19434">
                  <c:v>19435</c:v>
                </c:pt>
                <c:pt idx="19435">
                  <c:v>19436</c:v>
                </c:pt>
                <c:pt idx="19436">
                  <c:v>19437</c:v>
                </c:pt>
                <c:pt idx="19437">
                  <c:v>19438</c:v>
                </c:pt>
                <c:pt idx="19438">
                  <c:v>19439</c:v>
                </c:pt>
                <c:pt idx="19439">
                  <c:v>19440</c:v>
                </c:pt>
                <c:pt idx="19440">
                  <c:v>19441</c:v>
                </c:pt>
                <c:pt idx="19441">
                  <c:v>19442</c:v>
                </c:pt>
                <c:pt idx="19442">
                  <c:v>19443</c:v>
                </c:pt>
                <c:pt idx="19443">
                  <c:v>19444</c:v>
                </c:pt>
                <c:pt idx="19444">
                  <c:v>19445</c:v>
                </c:pt>
                <c:pt idx="19445">
                  <c:v>19446</c:v>
                </c:pt>
                <c:pt idx="19446">
                  <c:v>19447</c:v>
                </c:pt>
                <c:pt idx="19447">
                  <c:v>19448</c:v>
                </c:pt>
                <c:pt idx="19448">
                  <c:v>19449</c:v>
                </c:pt>
                <c:pt idx="19449">
                  <c:v>19450</c:v>
                </c:pt>
                <c:pt idx="19450">
                  <c:v>19451</c:v>
                </c:pt>
                <c:pt idx="19451">
                  <c:v>19452</c:v>
                </c:pt>
                <c:pt idx="19452">
                  <c:v>19453</c:v>
                </c:pt>
                <c:pt idx="19453">
                  <c:v>19454</c:v>
                </c:pt>
                <c:pt idx="19454">
                  <c:v>19455</c:v>
                </c:pt>
                <c:pt idx="19455">
                  <c:v>19456</c:v>
                </c:pt>
                <c:pt idx="19456">
                  <c:v>19457</c:v>
                </c:pt>
                <c:pt idx="19457">
                  <c:v>19458</c:v>
                </c:pt>
                <c:pt idx="19458">
                  <c:v>19459</c:v>
                </c:pt>
                <c:pt idx="19459">
                  <c:v>19460</c:v>
                </c:pt>
                <c:pt idx="19460">
                  <c:v>19461</c:v>
                </c:pt>
                <c:pt idx="19461">
                  <c:v>19462</c:v>
                </c:pt>
                <c:pt idx="19462">
                  <c:v>19463</c:v>
                </c:pt>
                <c:pt idx="19463">
                  <c:v>19464</c:v>
                </c:pt>
                <c:pt idx="19464">
                  <c:v>19465</c:v>
                </c:pt>
                <c:pt idx="19465">
                  <c:v>19466</c:v>
                </c:pt>
                <c:pt idx="19466">
                  <c:v>19467</c:v>
                </c:pt>
                <c:pt idx="19467">
                  <c:v>19468</c:v>
                </c:pt>
                <c:pt idx="19468">
                  <c:v>19469</c:v>
                </c:pt>
                <c:pt idx="19469">
                  <c:v>19470</c:v>
                </c:pt>
                <c:pt idx="19470">
                  <c:v>19471</c:v>
                </c:pt>
                <c:pt idx="19471">
                  <c:v>19472</c:v>
                </c:pt>
                <c:pt idx="19472">
                  <c:v>19473</c:v>
                </c:pt>
                <c:pt idx="19473">
                  <c:v>19474</c:v>
                </c:pt>
                <c:pt idx="19474">
                  <c:v>19475</c:v>
                </c:pt>
                <c:pt idx="19475">
                  <c:v>19476</c:v>
                </c:pt>
                <c:pt idx="19476">
                  <c:v>19477</c:v>
                </c:pt>
                <c:pt idx="19477">
                  <c:v>19478</c:v>
                </c:pt>
                <c:pt idx="19478">
                  <c:v>19479</c:v>
                </c:pt>
                <c:pt idx="19479">
                  <c:v>19480</c:v>
                </c:pt>
                <c:pt idx="19480">
                  <c:v>19481</c:v>
                </c:pt>
                <c:pt idx="19481">
                  <c:v>19482</c:v>
                </c:pt>
                <c:pt idx="19482">
                  <c:v>19483</c:v>
                </c:pt>
                <c:pt idx="19483">
                  <c:v>19484</c:v>
                </c:pt>
                <c:pt idx="19484">
                  <c:v>19485</c:v>
                </c:pt>
                <c:pt idx="19485">
                  <c:v>19486</c:v>
                </c:pt>
                <c:pt idx="19486">
                  <c:v>19487</c:v>
                </c:pt>
                <c:pt idx="19487">
                  <c:v>19488</c:v>
                </c:pt>
                <c:pt idx="19488">
                  <c:v>19489</c:v>
                </c:pt>
                <c:pt idx="19489">
                  <c:v>19490</c:v>
                </c:pt>
                <c:pt idx="19490">
                  <c:v>19491</c:v>
                </c:pt>
                <c:pt idx="19491">
                  <c:v>19492</c:v>
                </c:pt>
                <c:pt idx="19492">
                  <c:v>19493</c:v>
                </c:pt>
                <c:pt idx="19493">
                  <c:v>19494</c:v>
                </c:pt>
                <c:pt idx="19494">
                  <c:v>19495</c:v>
                </c:pt>
                <c:pt idx="19495">
                  <c:v>19496</c:v>
                </c:pt>
                <c:pt idx="19496">
                  <c:v>19497</c:v>
                </c:pt>
                <c:pt idx="19497">
                  <c:v>19498</c:v>
                </c:pt>
                <c:pt idx="19498">
                  <c:v>19499</c:v>
                </c:pt>
                <c:pt idx="19499">
                  <c:v>19500</c:v>
                </c:pt>
                <c:pt idx="19500">
                  <c:v>19501</c:v>
                </c:pt>
                <c:pt idx="19501">
                  <c:v>19502</c:v>
                </c:pt>
                <c:pt idx="19502">
                  <c:v>19503</c:v>
                </c:pt>
                <c:pt idx="19503">
                  <c:v>19504</c:v>
                </c:pt>
                <c:pt idx="19504">
                  <c:v>19505</c:v>
                </c:pt>
                <c:pt idx="19505">
                  <c:v>19506</c:v>
                </c:pt>
                <c:pt idx="19506">
                  <c:v>19507</c:v>
                </c:pt>
                <c:pt idx="19507">
                  <c:v>19508</c:v>
                </c:pt>
                <c:pt idx="19508">
                  <c:v>19509</c:v>
                </c:pt>
                <c:pt idx="19509">
                  <c:v>19510</c:v>
                </c:pt>
                <c:pt idx="19510">
                  <c:v>19511</c:v>
                </c:pt>
                <c:pt idx="19511">
                  <c:v>19512</c:v>
                </c:pt>
                <c:pt idx="19512">
                  <c:v>19513</c:v>
                </c:pt>
                <c:pt idx="19513">
                  <c:v>19514</c:v>
                </c:pt>
                <c:pt idx="19514">
                  <c:v>19515</c:v>
                </c:pt>
                <c:pt idx="19515">
                  <c:v>19516</c:v>
                </c:pt>
                <c:pt idx="19516">
                  <c:v>19517</c:v>
                </c:pt>
                <c:pt idx="19517">
                  <c:v>19518</c:v>
                </c:pt>
                <c:pt idx="19518">
                  <c:v>19519</c:v>
                </c:pt>
                <c:pt idx="19519">
                  <c:v>19520</c:v>
                </c:pt>
                <c:pt idx="19520">
                  <c:v>19521</c:v>
                </c:pt>
                <c:pt idx="19521">
                  <c:v>19522</c:v>
                </c:pt>
                <c:pt idx="19522">
                  <c:v>19523</c:v>
                </c:pt>
                <c:pt idx="19523">
                  <c:v>19524</c:v>
                </c:pt>
                <c:pt idx="19524">
                  <c:v>19525</c:v>
                </c:pt>
                <c:pt idx="19525">
                  <c:v>19526</c:v>
                </c:pt>
                <c:pt idx="19526">
                  <c:v>19527</c:v>
                </c:pt>
                <c:pt idx="19527">
                  <c:v>19528</c:v>
                </c:pt>
                <c:pt idx="19528">
                  <c:v>19529</c:v>
                </c:pt>
                <c:pt idx="19529">
                  <c:v>19530</c:v>
                </c:pt>
                <c:pt idx="19530">
                  <c:v>19531</c:v>
                </c:pt>
                <c:pt idx="19531">
                  <c:v>19532</c:v>
                </c:pt>
                <c:pt idx="19532">
                  <c:v>19533</c:v>
                </c:pt>
                <c:pt idx="19533">
                  <c:v>19534</c:v>
                </c:pt>
                <c:pt idx="19534">
                  <c:v>19535</c:v>
                </c:pt>
                <c:pt idx="19535">
                  <c:v>19536</c:v>
                </c:pt>
                <c:pt idx="19536">
                  <c:v>19537</c:v>
                </c:pt>
                <c:pt idx="19537">
                  <c:v>19538</c:v>
                </c:pt>
                <c:pt idx="19538">
                  <c:v>19539</c:v>
                </c:pt>
                <c:pt idx="19539">
                  <c:v>19540</c:v>
                </c:pt>
                <c:pt idx="19540">
                  <c:v>19541</c:v>
                </c:pt>
                <c:pt idx="19541">
                  <c:v>19542</c:v>
                </c:pt>
                <c:pt idx="19542">
                  <c:v>19543</c:v>
                </c:pt>
                <c:pt idx="19543">
                  <c:v>19544</c:v>
                </c:pt>
                <c:pt idx="19544">
                  <c:v>19545</c:v>
                </c:pt>
                <c:pt idx="19545">
                  <c:v>19546</c:v>
                </c:pt>
                <c:pt idx="19546">
                  <c:v>19547</c:v>
                </c:pt>
                <c:pt idx="19547">
                  <c:v>19548</c:v>
                </c:pt>
                <c:pt idx="19548">
                  <c:v>19549</c:v>
                </c:pt>
                <c:pt idx="19549">
                  <c:v>19550</c:v>
                </c:pt>
                <c:pt idx="19550">
                  <c:v>19551</c:v>
                </c:pt>
                <c:pt idx="19551">
                  <c:v>19552</c:v>
                </c:pt>
                <c:pt idx="19552">
                  <c:v>19553</c:v>
                </c:pt>
                <c:pt idx="19553">
                  <c:v>19554</c:v>
                </c:pt>
                <c:pt idx="19554">
                  <c:v>19555</c:v>
                </c:pt>
                <c:pt idx="19555">
                  <c:v>19556</c:v>
                </c:pt>
                <c:pt idx="19556">
                  <c:v>19557</c:v>
                </c:pt>
                <c:pt idx="19557">
                  <c:v>19558</c:v>
                </c:pt>
                <c:pt idx="19558">
                  <c:v>19559</c:v>
                </c:pt>
                <c:pt idx="19559">
                  <c:v>19560</c:v>
                </c:pt>
                <c:pt idx="19560">
                  <c:v>19561</c:v>
                </c:pt>
                <c:pt idx="19561">
                  <c:v>19562</c:v>
                </c:pt>
                <c:pt idx="19562">
                  <c:v>19563</c:v>
                </c:pt>
                <c:pt idx="19563">
                  <c:v>19564</c:v>
                </c:pt>
                <c:pt idx="19564">
                  <c:v>19565</c:v>
                </c:pt>
                <c:pt idx="19565">
                  <c:v>19566</c:v>
                </c:pt>
                <c:pt idx="19566">
                  <c:v>19567</c:v>
                </c:pt>
                <c:pt idx="19567">
                  <c:v>19568</c:v>
                </c:pt>
                <c:pt idx="19568">
                  <c:v>19569</c:v>
                </c:pt>
                <c:pt idx="19569">
                  <c:v>19570</c:v>
                </c:pt>
                <c:pt idx="19570">
                  <c:v>19571</c:v>
                </c:pt>
                <c:pt idx="19571">
                  <c:v>19572</c:v>
                </c:pt>
                <c:pt idx="19572">
                  <c:v>19573</c:v>
                </c:pt>
                <c:pt idx="19573">
                  <c:v>19574</c:v>
                </c:pt>
                <c:pt idx="19574">
                  <c:v>19575</c:v>
                </c:pt>
                <c:pt idx="19575">
                  <c:v>19576</c:v>
                </c:pt>
                <c:pt idx="19576">
                  <c:v>19577</c:v>
                </c:pt>
                <c:pt idx="19577">
                  <c:v>19578</c:v>
                </c:pt>
                <c:pt idx="19578">
                  <c:v>19579</c:v>
                </c:pt>
                <c:pt idx="19579">
                  <c:v>19580</c:v>
                </c:pt>
                <c:pt idx="19580">
                  <c:v>19581</c:v>
                </c:pt>
                <c:pt idx="19581">
                  <c:v>19582</c:v>
                </c:pt>
                <c:pt idx="19582">
                  <c:v>19583</c:v>
                </c:pt>
                <c:pt idx="19583">
                  <c:v>19584</c:v>
                </c:pt>
                <c:pt idx="19584">
                  <c:v>19585</c:v>
                </c:pt>
                <c:pt idx="19585">
                  <c:v>19586</c:v>
                </c:pt>
                <c:pt idx="19586">
                  <c:v>19587</c:v>
                </c:pt>
                <c:pt idx="19587">
                  <c:v>19588</c:v>
                </c:pt>
                <c:pt idx="19588">
                  <c:v>19589</c:v>
                </c:pt>
                <c:pt idx="19589">
                  <c:v>19590</c:v>
                </c:pt>
                <c:pt idx="19590">
                  <c:v>19591</c:v>
                </c:pt>
                <c:pt idx="19591">
                  <c:v>19592</c:v>
                </c:pt>
                <c:pt idx="19592">
                  <c:v>19593</c:v>
                </c:pt>
                <c:pt idx="19593">
                  <c:v>19594</c:v>
                </c:pt>
                <c:pt idx="19594">
                  <c:v>19595</c:v>
                </c:pt>
                <c:pt idx="19595">
                  <c:v>19596</c:v>
                </c:pt>
                <c:pt idx="19596">
                  <c:v>19597</c:v>
                </c:pt>
                <c:pt idx="19597">
                  <c:v>19598</c:v>
                </c:pt>
                <c:pt idx="19598">
                  <c:v>19599</c:v>
                </c:pt>
                <c:pt idx="19599">
                  <c:v>19600</c:v>
                </c:pt>
                <c:pt idx="19600">
                  <c:v>19601</c:v>
                </c:pt>
                <c:pt idx="19601">
                  <c:v>19602</c:v>
                </c:pt>
                <c:pt idx="19602">
                  <c:v>19603</c:v>
                </c:pt>
                <c:pt idx="19603">
                  <c:v>19604</c:v>
                </c:pt>
                <c:pt idx="19604">
                  <c:v>19605</c:v>
                </c:pt>
                <c:pt idx="19605">
                  <c:v>19606</c:v>
                </c:pt>
                <c:pt idx="19606">
                  <c:v>19607</c:v>
                </c:pt>
                <c:pt idx="19607">
                  <c:v>19608</c:v>
                </c:pt>
                <c:pt idx="19608">
                  <c:v>19609</c:v>
                </c:pt>
                <c:pt idx="19609">
                  <c:v>19610</c:v>
                </c:pt>
                <c:pt idx="19610">
                  <c:v>19611</c:v>
                </c:pt>
                <c:pt idx="19611">
                  <c:v>19612</c:v>
                </c:pt>
                <c:pt idx="19612">
                  <c:v>19613</c:v>
                </c:pt>
                <c:pt idx="19613">
                  <c:v>19614</c:v>
                </c:pt>
                <c:pt idx="19614">
                  <c:v>19615</c:v>
                </c:pt>
                <c:pt idx="19615">
                  <c:v>19616</c:v>
                </c:pt>
                <c:pt idx="19616">
                  <c:v>19617</c:v>
                </c:pt>
                <c:pt idx="19617">
                  <c:v>19618</c:v>
                </c:pt>
                <c:pt idx="19618">
                  <c:v>19619</c:v>
                </c:pt>
                <c:pt idx="19619">
                  <c:v>19620</c:v>
                </c:pt>
                <c:pt idx="19620">
                  <c:v>19621</c:v>
                </c:pt>
                <c:pt idx="19621">
                  <c:v>19622</c:v>
                </c:pt>
                <c:pt idx="19622">
                  <c:v>19623</c:v>
                </c:pt>
                <c:pt idx="19623">
                  <c:v>19624</c:v>
                </c:pt>
                <c:pt idx="19624">
                  <c:v>19625</c:v>
                </c:pt>
                <c:pt idx="19625">
                  <c:v>19626</c:v>
                </c:pt>
                <c:pt idx="19626">
                  <c:v>19627</c:v>
                </c:pt>
                <c:pt idx="19627">
                  <c:v>19628</c:v>
                </c:pt>
                <c:pt idx="19628">
                  <c:v>19629</c:v>
                </c:pt>
                <c:pt idx="19629">
                  <c:v>19630</c:v>
                </c:pt>
                <c:pt idx="19630">
                  <c:v>19631</c:v>
                </c:pt>
                <c:pt idx="19631">
                  <c:v>19632</c:v>
                </c:pt>
                <c:pt idx="19632">
                  <c:v>19633</c:v>
                </c:pt>
                <c:pt idx="19633">
                  <c:v>19634</c:v>
                </c:pt>
                <c:pt idx="19634">
                  <c:v>19635</c:v>
                </c:pt>
                <c:pt idx="19635">
                  <c:v>19636</c:v>
                </c:pt>
                <c:pt idx="19636">
                  <c:v>19637</c:v>
                </c:pt>
                <c:pt idx="19637">
                  <c:v>19638</c:v>
                </c:pt>
                <c:pt idx="19638">
                  <c:v>19639</c:v>
                </c:pt>
                <c:pt idx="19639">
                  <c:v>19640</c:v>
                </c:pt>
                <c:pt idx="19640">
                  <c:v>19641</c:v>
                </c:pt>
                <c:pt idx="19641">
                  <c:v>19642</c:v>
                </c:pt>
                <c:pt idx="19642">
                  <c:v>19643</c:v>
                </c:pt>
                <c:pt idx="19643">
                  <c:v>19644</c:v>
                </c:pt>
                <c:pt idx="19644">
                  <c:v>19645</c:v>
                </c:pt>
                <c:pt idx="19645">
                  <c:v>19646</c:v>
                </c:pt>
                <c:pt idx="19646">
                  <c:v>19647</c:v>
                </c:pt>
                <c:pt idx="19647">
                  <c:v>19648</c:v>
                </c:pt>
                <c:pt idx="19648">
                  <c:v>19649</c:v>
                </c:pt>
                <c:pt idx="19649">
                  <c:v>19650</c:v>
                </c:pt>
                <c:pt idx="19650">
                  <c:v>19651</c:v>
                </c:pt>
                <c:pt idx="19651">
                  <c:v>19652</c:v>
                </c:pt>
                <c:pt idx="19652">
                  <c:v>19653</c:v>
                </c:pt>
                <c:pt idx="19653">
                  <c:v>19654</c:v>
                </c:pt>
                <c:pt idx="19654">
                  <c:v>19655</c:v>
                </c:pt>
                <c:pt idx="19655">
                  <c:v>19656</c:v>
                </c:pt>
                <c:pt idx="19656">
                  <c:v>19657</c:v>
                </c:pt>
                <c:pt idx="19657">
                  <c:v>19658</c:v>
                </c:pt>
                <c:pt idx="19658">
                  <c:v>19659</c:v>
                </c:pt>
                <c:pt idx="19659">
                  <c:v>19660</c:v>
                </c:pt>
                <c:pt idx="19660">
                  <c:v>19661</c:v>
                </c:pt>
                <c:pt idx="19661">
                  <c:v>19662</c:v>
                </c:pt>
                <c:pt idx="19662">
                  <c:v>19663</c:v>
                </c:pt>
                <c:pt idx="19663">
                  <c:v>19664</c:v>
                </c:pt>
                <c:pt idx="19664">
                  <c:v>19665</c:v>
                </c:pt>
                <c:pt idx="19665">
                  <c:v>19666</c:v>
                </c:pt>
                <c:pt idx="19666">
                  <c:v>19667</c:v>
                </c:pt>
                <c:pt idx="19667">
                  <c:v>19668</c:v>
                </c:pt>
                <c:pt idx="19668">
                  <c:v>19669</c:v>
                </c:pt>
                <c:pt idx="19669">
                  <c:v>19670</c:v>
                </c:pt>
                <c:pt idx="19670">
                  <c:v>19671</c:v>
                </c:pt>
                <c:pt idx="19671">
                  <c:v>19672</c:v>
                </c:pt>
                <c:pt idx="19672">
                  <c:v>19673</c:v>
                </c:pt>
                <c:pt idx="19673">
                  <c:v>19674</c:v>
                </c:pt>
                <c:pt idx="19674">
                  <c:v>19675</c:v>
                </c:pt>
                <c:pt idx="19675">
                  <c:v>19676</c:v>
                </c:pt>
                <c:pt idx="19676">
                  <c:v>19677</c:v>
                </c:pt>
                <c:pt idx="19677">
                  <c:v>19678</c:v>
                </c:pt>
                <c:pt idx="19678">
                  <c:v>19679</c:v>
                </c:pt>
                <c:pt idx="19679">
                  <c:v>19680</c:v>
                </c:pt>
                <c:pt idx="19680">
                  <c:v>19681</c:v>
                </c:pt>
                <c:pt idx="19681">
                  <c:v>19682</c:v>
                </c:pt>
                <c:pt idx="19682">
                  <c:v>19683</c:v>
                </c:pt>
                <c:pt idx="19683">
                  <c:v>19684</c:v>
                </c:pt>
                <c:pt idx="19684">
                  <c:v>19685</c:v>
                </c:pt>
                <c:pt idx="19685">
                  <c:v>19686</c:v>
                </c:pt>
                <c:pt idx="19686">
                  <c:v>19687</c:v>
                </c:pt>
                <c:pt idx="19687">
                  <c:v>19688</c:v>
                </c:pt>
                <c:pt idx="19688">
                  <c:v>19689</c:v>
                </c:pt>
                <c:pt idx="19689">
                  <c:v>19690</c:v>
                </c:pt>
                <c:pt idx="19690">
                  <c:v>19691</c:v>
                </c:pt>
                <c:pt idx="19691">
                  <c:v>19692</c:v>
                </c:pt>
                <c:pt idx="19692">
                  <c:v>19693</c:v>
                </c:pt>
                <c:pt idx="19693">
                  <c:v>19694</c:v>
                </c:pt>
                <c:pt idx="19694">
                  <c:v>19695</c:v>
                </c:pt>
                <c:pt idx="19695">
                  <c:v>19696</c:v>
                </c:pt>
                <c:pt idx="19696">
                  <c:v>19697</c:v>
                </c:pt>
                <c:pt idx="19697">
                  <c:v>19698</c:v>
                </c:pt>
                <c:pt idx="19698">
                  <c:v>19699</c:v>
                </c:pt>
                <c:pt idx="19699">
                  <c:v>19700</c:v>
                </c:pt>
                <c:pt idx="19700">
                  <c:v>19701</c:v>
                </c:pt>
                <c:pt idx="19701">
                  <c:v>19702</c:v>
                </c:pt>
                <c:pt idx="19702">
                  <c:v>19703</c:v>
                </c:pt>
                <c:pt idx="19703">
                  <c:v>19704</c:v>
                </c:pt>
                <c:pt idx="19704">
                  <c:v>19705</c:v>
                </c:pt>
                <c:pt idx="19705">
                  <c:v>19706</c:v>
                </c:pt>
                <c:pt idx="19706">
                  <c:v>19707</c:v>
                </c:pt>
                <c:pt idx="19707">
                  <c:v>19708</c:v>
                </c:pt>
                <c:pt idx="19708">
                  <c:v>19709</c:v>
                </c:pt>
                <c:pt idx="19709">
                  <c:v>19710</c:v>
                </c:pt>
                <c:pt idx="19710">
                  <c:v>19711</c:v>
                </c:pt>
                <c:pt idx="19711">
                  <c:v>19712</c:v>
                </c:pt>
                <c:pt idx="19712">
                  <c:v>19713</c:v>
                </c:pt>
                <c:pt idx="19713">
                  <c:v>19714</c:v>
                </c:pt>
                <c:pt idx="19714">
                  <c:v>19715</c:v>
                </c:pt>
                <c:pt idx="19715">
                  <c:v>19716</c:v>
                </c:pt>
                <c:pt idx="19716">
                  <c:v>19717</c:v>
                </c:pt>
                <c:pt idx="19717">
                  <c:v>19718</c:v>
                </c:pt>
                <c:pt idx="19718">
                  <c:v>19719</c:v>
                </c:pt>
                <c:pt idx="19719">
                  <c:v>19720</c:v>
                </c:pt>
                <c:pt idx="19720">
                  <c:v>19721</c:v>
                </c:pt>
                <c:pt idx="19721">
                  <c:v>19722</c:v>
                </c:pt>
                <c:pt idx="19722">
                  <c:v>19723</c:v>
                </c:pt>
                <c:pt idx="19723">
                  <c:v>19724</c:v>
                </c:pt>
                <c:pt idx="19724">
                  <c:v>19725</c:v>
                </c:pt>
                <c:pt idx="19725">
                  <c:v>19726</c:v>
                </c:pt>
                <c:pt idx="19726">
                  <c:v>19727</c:v>
                </c:pt>
                <c:pt idx="19727">
                  <c:v>19728</c:v>
                </c:pt>
                <c:pt idx="19728">
                  <c:v>19729</c:v>
                </c:pt>
                <c:pt idx="19729">
                  <c:v>19730</c:v>
                </c:pt>
                <c:pt idx="19730">
                  <c:v>19731</c:v>
                </c:pt>
                <c:pt idx="19731">
                  <c:v>19732</c:v>
                </c:pt>
                <c:pt idx="19732">
                  <c:v>19733</c:v>
                </c:pt>
                <c:pt idx="19733">
                  <c:v>19734</c:v>
                </c:pt>
                <c:pt idx="19734">
                  <c:v>19735</c:v>
                </c:pt>
                <c:pt idx="19735">
                  <c:v>19736</c:v>
                </c:pt>
                <c:pt idx="19736">
                  <c:v>19737</c:v>
                </c:pt>
                <c:pt idx="19737">
                  <c:v>19738</c:v>
                </c:pt>
                <c:pt idx="19738">
                  <c:v>19739</c:v>
                </c:pt>
                <c:pt idx="19739">
                  <c:v>19740</c:v>
                </c:pt>
                <c:pt idx="19740">
                  <c:v>19741</c:v>
                </c:pt>
                <c:pt idx="19741">
                  <c:v>19742</c:v>
                </c:pt>
                <c:pt idx="19742">
                  <c:v>19743</c:v>
                </c:pt>
                <c:pt idx="19743">
                  <c:v>19744</c:v>
                </c:pt>
                <c:pt idx="19744">
                  <c:v>19745</c:v>
                </c:pt>
                <c:pt idx="19745">
                  <c:v>19746</c:v>
                </c:pt>
                <c:pt idx="19746">
                  <c:v>19747</c:v>
                </c:pt>
                <c:pt idx="19747">
                  <c:v>19748</c:v>
                </c:pt>
                <c:pt idx="19748">
                  <c:v>19749</c:v>
                </c:pt>
                <c:pt idx="19749">
                  <c:v>19750</c:v>
                </c:pt>
                <c:pt idx="19750">
                  <c:v>19751</c:v>
                </c:pt>
                <c:pt idx="19751">
                  <c:v>19752</c:v>
                </c:pt>
                <c:pt idx="19752">
                  <c:v>19753</c:v>
                </c:pt>
                <c:pt idx="19753">
                  <c:v>19754</c:v>
                </c:pt>
                <c:pt idx="19754">
                  <c:v>19755</c:v>
                </c:pt>
                <c:pt idx="19755">
                  <c:v>19756</c:v>
                </c:pt>
                <c:pt idx="19756">
                  <c:v>19757</c:v>
                </c:pt>
                <c:pt idx="19757">
                  <c:v>19758</c:v>
                </c:pt>
                <c:pt idx="19758">
                  <c:v>19759</c:v>
                </c:pt>
                <c:pt idx="19759">
                  <c:v>19760</c:v>
                </c:pt>
                <c:pt idx="19760">
                  <c:v>19761</c:v>
                </c:pt>
                <c:pt idx="19761">
                  <c:v>19762</c:v>
                </c:pt>
                <c:pt idx="19762">
                  <c:v>19763</c:v>
                </c:pt>
                <c:pt idx="19763">
                  <c:v>19764</c:v>
                </c:pt>
                <c:pt idx="19764">
                  <c:v>19765</c:v>
                </c:pt>
                <c:pt idx="19765">
                  <c:v>19766</c:v>
                </c:pt>
                <c:pt idx="19766">
                  <c:v>19767</c:v>
                </c:pt>
                <c:pt idx="19767">
                  <c:v>19768</c:v>
                </c:pt>
                <c:pt idx="19768">
                  <c:v>19769</c:v>
                </c:pt>
                <c:pt idx="19769">
                  <c:v>19770</c:v>
                </c:pt>
                <c:pt idx="19770">
                  <c:v>19771</c:v>
                </c:pt>
                <c:pt idx="19771">
                  <c:v>19772</c:v>
                </c:pt>
                <c:pt idx="19772">
                  <c:v>19773</c:v>
                </c:pt>
                <c:pt idx="19773">
                  <c:v>19774</c:v>
                </c:pt>
                <c:pt idx="19774">
                  <c:v>19775</c:v>
                </c:pt>
                <c:pt idx="19775">
                  <c:v>19776</c:v>
                </c:pt>
                <c:pt idx="19776">
                  <c:v>19777</c:v>
                </c:pt>
                <c:pt idx="19777">
                  <c:v>19778</c:v>
                </c:pt>
                <c:pt idx="19778">
                  <c:v>19779</c:v>
                </c:pt>
                <c:pt idx="19779">
                  <c:v>19780</c:v>
                </c:pt>
                <c:pt idx="19780">
                  <c:v>19781</c:v>
                </c:pt>
                <c:pt idx="19781">
                  <c:v>19782</c:v>
                </c:pt>
                <c:pt idx="19782">
                  <c:v>19783</c:v>
                </c:pt>
                <c:pt idx="19783">
                  <c:v>19784</c:v>
                </c:pt>
                <c:pt idx="19784">
                  <c:v>19785</c:v>
                </c:pt>
                <c:pt idx="19785">
                  <c:v>19786</c:v>
                </c:pt>
                <c:pt idx="19786">
                  <c:v>19787</c:v>
                </c:pt>
                <c:pt idx="19787">
                  <c:v>19788</c:v>
                </c:pt>
                <c:pt idx="19788">
                  <c:v>19789</c:v>
                </c:pt>
                <c:pt idx="19789">
                  <c:v>19790</c:v>
                </c:pt>
                <c:pt idx="19790">
                  <c:v>19791</c:v>
                </c:pt>
                <c:pt idx="19791">
                  <c:v>19792</c:v>
                </c:pt>
                <c:pt idx="19792">
                  <c:v>19793</c:v>
                </c:pt>
                <c:pt idx="19793">
                  <c:v>19794</c:v>
                </c:pt>
                <c:pt idx="19794">
                  <c:v>19795</c:v>
                </c:pt>
                <c:pt idx="19795">
                  <c:v>19796</c:v>
                </c:pt>
                <c:pt idx="19796">
                  <c:v>19797</c:v>
                </c:pt>
                <c:pt idx="19797">
                  <c:v>19798</c:v>
                </c:pt>
                <c:pt idx="19798">
                  <c:v>19799</c:v>
                </c:pt>
                <c:pt idx="19799">
                  <c:v>19800</c:v>
                </c:pt>
                <c:pt idx="19800">
                  <c:v>19801</c:v>
                </c:pt>
                <c:pt idx="19801">
                  <c:v>19802</c:v>
                </c:pt>
                <c:pt idx="19802">
                  <c:v>19803</c:v>
                </c:pt>
                <c:pt idx="19803">
                  <c:v>19804</c:v>
                </c:pt>
                <c:pt idx="19804">
                  <c:v>19805</c:v>
                </c:pt>
                <c:pt idx="19805">
                  <c:v>19806</c:v>
                </c:pt>
                <c:pt idx="19806">
                  <c:v>19807</c:v>
                </c:pt>
                <c:pt idx="19807">
                  <c:v>19808</c:v>
                </c:pt>
                <c:pt idx="19808">
                  <c:v>19809</c:v>
                </c:pt>
                <c:pt idx="19809">
                  <c:v>19810</c:v>
                </c:pt>
                <c:pt idx="19810">
                  <c:v>19811</c:v>
                </c:pt>
                <c:pt idx="19811">
                  <c:v>19812</c:v>
                </c:pt>
                <c:pt idx="19812">
                  <c:v>19813</c:v>
                </c:pt>
                <c:pt idx="19813">
                  <c:v>19814</c:v>
                </c:pt>
                <c:pt idx="19814">
                  <c:v>19815</c:v>
                </c:pt>
                <c:pt idx="19815">
                  <c:v>19816</c:v>
                </c:pt>
                <c:pt idx="19816">
                  <c:v>19817</c:v>
                </c:pt>
                <c:pt idx="19817">
                  <c:v>19818</c:v>
                </c:pt>
                <c:pt idx="19818">
                  <c:v>19819</c:v>
                </c:pt>
                <c:pt idx="19819">
                  <c:v>19820</c:v>
                </c:pt>
                <c:pt idx="19820">
                  <c:v>19821</c:v>
                </c:pt>
                <c:pt idx="19821">
                  <c:v>19822</c:v>
                </c:pt>
                <c:pt idx="19822">
                  <c:v>19823</c:v>
                </c:pt>
                <c:pt idx="19823">
                  <c:v>19824</c:v>
                </c:pt>
                <c:pt idx="19824">
                  <c:v>19825</c:v>
                </c:pt>
                <c:pt idx="19825">
                  <c:v>19826</c:v>
                </c:pt>
                <c:pt idx="19826">
                  <c:v>19827</c:v>
                </c:pt>
                <c:pt idx="19827">
                  <c:v>19828</c:v>
                </c:pt>
                <c:pt idx="19828">
                  <c:v>19829</c:v>
                </c:pt>
                <c:pt idx="19829">
                  <c:v>19830</c:v>
                </c:pt>
                <c:pt idx="19830">
                  <c:v>19831</c:v>
                </c:pt>
                <c:pt idx="19831">
                  <c:v>19832</c:v>
                </c:pt>
                <c:pt idx="19832">
                  <c:v>19833</c:v>
                </c:pt>
                <c:pt idx="19833">
                  <c:v>19834</c:v>
                </c:pt>
                <c:pt idx="19834">
                  <c:v>19835</c:v>
                </c:pt>
                <c:pt idx="19835">
                  <c:v>19836</c:v>
                </c:pt>
                <c:pt idx="19836">
                  <c:v>19837</c:v>
                </c:pt>
                <c:pt idx="19837">
                  <c:v>19838</c:v>
                </c:pt>
                <c:pt idx="19838">
                  <c:v>19839</c:v>
                </c:pt>
                <c:pt idx="19839">
                  <c:v>19840</c:v>
                </c:pt>
                <c:pt idx="19840">
                  <c:v>19841</c:v>
                </c:pt>
                <c:pt idx="19841">
                  <c:v>19842</c:v>
                </c:pt>
                <c:pt idx="19842">
                  <c:v>19843</c:v>
                </c:pt>
                <c:pt idx="19843">
                  <c:v>19844</c:v>
                </c:pt>
                <c:pt idx="19844">
                  <c:v>19845</c:v>
                </c:pt>
                <c:pt idx="19845">
                  <c:v>19846</c:v>
                </c:pt>
                <c:pt idx="19846">
                  <c:v>19847</c:v>
                </c:pt>
                <c:pt idx="19847">
                  <c:v>19848</c:v>
                </c:pt>
                <c:pt idx="19848">
                  <c:v>19849</c:v>
                </c:pt>
                <c:pt idx="19849">
                  <c:v>19850</c:v>
                </c:pt>
                <c:pt idx="19850">
                  <c:v>19851</c:v>
                </c:pt>
                <c:pt idx="19851">
                  <c:v>19852</c:v>
                </c:pt>
                <c:pt idx="19852">
                  <c:v>19853</c:v>
                </c:pt>
                <c:pt idx="19853">
                  <c:v>19854</c:v>
                </c:pt>
                <c:pt idx="19854">
                  <c:v>19855</c:v>
                </c:pt>
                <c:pt idx="19855">
                  <c:v>19856</c:v>
                </c:pt>
                <c:pt idx="19856">
                  <c:v>19857</c:v>
                </c:pt>
                <c:pt idx="19857">
                  <c:v>19858</c:v>
                </c:pt>
                <c:pt idx="19858">
                  <c:v>19859</c:v>
                </c:pt>
                <c:pt idx="19859">
                  <c:v>19860</c:v>
                </c:pt>
                <c:pt idx="19860">
                  <c:v>19861</c:v>
                </c:pt>
                <c:pt idx="19861">
                  <c:v>19862</c:v>
                </c:pt>
                <c:pt idx="19862">
                  <c:v>19863</c:v>
                </c:pt>
                <c:pt idx="19863">
                  <c:v>19864</c:v>
                </c:pt>
                <c:pt idx="19864">
                  <c:v>19865</c:v>
                </c:pt>
                <c:pt idx="19865">
                  <c:v>19866</c:v>
                </c:pt>
                <c:pt idx="19866">
                  <c:v>19867</c:v>
                </c:pt>
                <c:pt idx="19867">
                  <c:v>19868</c:v>
                </c:pt>
                <c:pt idx="19868">
                  <c:v>19869</c:v>
                </c:pt>
                <c:pt idx="19869">
                  <c:v>19870</c:v>
                </c:pt>
                <c:pt idx="19870">
                  <c:v>19871</c:v>
                </c:pt>
                <c:pt idx="19871">
                  <c:v>19872</c:v>
                </c:pt>
                <c:pt idx="19872">
                  <c:v>19873</c:v>
                </c:pt>
                <c:pt idx="19873">
                  <c:v>19874</c:v>
                </c:pt>
                <c:pt idx="19874">
                  <c:v>19875</c:v>
                </c:pt>
                <c:pt idx="19875">
                  <c:v>19876</c:v>
                </c:pt>
                <c:pt idx="19876">
                  <c:v>19877</c:v>
                </c:pt>
                <c:pt idx="19877">
                  <c:v>19878</c:v>
                </c:pt>
                <c:pt idx="19878">
                  <c:v>19879</c:v>
                </c:pt>
                <c:pt idx="19879">
                  <c:v>19880</c:v>
                </c:pt>
                <c:pt idx="19880">
                  <c:v>19881</c:v>
                </c:pt>
                <c:pt idx="19881">
                  <c:v>19882</c:v>
                </c:pt>
                <c:pt idx="19882">
                  <c:v>19883</c:v>
                </c:pt>
                <c:pt idx="19883">
                  <c:v>19884</c:v>
                </c:pt>
                <c:pt idx="19884">
                  <c:v>19885</c:v>
                </c:pt>
                <c:pt idx="19885">
                  <c:v>19886</c:v>
                </c:pt>
                <c:pt idx="19886">
                  <c:v>19887</c:v>
                </c:pt>
                <c:pt idx="19887">
                  <c:v>19888</c:v>
                </c:pt>
                <c:pt idx="19888">
                  <c:v>19889</c:v>
                </c:pt>
                <c:pt idx="19889">
                  <c:v>19890</c:v>
                </c:pt>
                <c:pt idx="19890">
                  <c:v>19891</c:v>
                </c:pt>
                <c:pt idx="19891">
                  <c:v>19892</c:v>
                </c:pt>
                <c:pt idx="19892">
                  <c:v>19893</c:v>
                </c:pt>
                <c:pt idx="19893">
                  <c:v>19894</c:v>
                </c:pt>
                <c:pt idx="19894">
                  <c:v>19895</c:v>
                </c:pt>
                <c:pt idx="19895">
                  <c:v>19896</c:v>
                </c:pt>
                <c:pt idx="19896">
                  <c:v>19897</c:v>
                </c:pt>
                <c:pt idx="19897">
                  <c:v>19898</c:v>
                </c:pt>
                <c:pt idx="19898">
                  <c:v>19899</c:v>
                </c:pt>
                <c:pt idx="19899">
                  <c:v>19900</c:v>
                </c:pt>
                <c:pt idx="19900">
                  <c:v>19901</c:v>
                </c:pt>
                <c:pt idx="19901">
                  <c:v>19902</c:v>
                </c:pt>
                <c:pt idx="19902">
                  <c:v>19903</c:v>
                </c:pt>
                <c:pt idx="19903">
                  <c:v>19904</c:v>
                </c:pt>
                <c:pt idx="19904">
                  <c:v>19905</c:v>
                </c:pt>
                <c:pt idx="19905">
                  <c:v>19906</c:v>
                </c:pt>
                <c:pt idx="19906">
                  <c:v>19907</c:v>
                </c:pt>
                <c:pt idx="19907">
                  <c:v>19908</c:v>
                </c:pt>
                <c:pt idx="19908">
                  <c:v>19909</c:v>
                </c:pt>
                <c:pt idx="19909">
                  <c:v>19910</c:v>
                </c:pt>
                <c:pt idx="19910">
                  <c:v>19911</c:v>
                </c:pt>
                <c:pt idx="19911">
                  <c:v>19912</c:v>
                </c:pt>
                <c:pt idx="19912">
                  <c:v>19913</c:v>
                </c:pt>
                <c:pt idx="19913">
                  <c:v>19914</c:v>
                </c:pt>
                <c:pt idx="19914">
                  <c:v>19915</c:v>
                </c:pt>
                <c:pt idx="19915">
                  <c:v>19916</c:v>
                </c:pt>
                <c:pt idx="19916">
                  <c:v>19917</c:v>
                </c:pt>
                <c:pt idx="19917">
                  <c:v>19918</c:v>
                </c:pt>
                <c:pt idx="19918">
                  <c:v>19919</c:v>
                </c:pt>
                <c:pt idx="19919">
                  <c:v>19920</c:v>
                </c:pt>
                <c:pt idx="19920">
                  <c:v>19921</c:v>
                </c:pt>
                <c:pt idx="19921">
                  <c:v>19922</c:v>
                </c:pt>
                <c:pt idx="19922">
                  <c:v>19923</c:v>
                </c:pt>
                <c:pt idx="19923">
                  <c:v>19924</c:v>
                </c:pt>
                <c:pt idx="19924">
                  <c:v>19925</c:v>
                </c:pt>
                <c:pt idx="19925">
                  <c:v>19926</c:v>
                </c:pt>
                <c:pt idx="19926">
                  <c:v>19927</c:v>
                </c:pt>
                <c:pt idx="19927">
                  <c:v>19928</c:v>
                </c:pt>
                <c:pt idx="19928">
                  <c:v>19929</c:v>
                </c:pt>
                <c:pt idx="19929">
                  <c:v>19930</c:v>
                </c:pt>
                <c:pt idx="19930">
                  <c:v>19931</c:v>
                </c:pt>
                <c:pt idx="19931">
                  <c:v>19932</c:v>
                </c:pt>
                <c:pt idx="19932">
                  <c:v>19933</c:v>
                </c:pt>
                <c:pt idx="19933">
                  <c:v>19934</c:v>
                </c:pt>
                <c:pt idx="19934">
                  <c:v>19935</c:v>
                </c:pt>
                <c:pt idx="19935">
                  <c:v>19936</c:v>
                </c:pt>
                <c:pt idx="19936">
                  <c:v>19937</c:v>
                </c:pt>
                <c:pt idx="19937">
                  <c:v>19938</c:v>
                </c:pt>
                <c:pt idx="19938">
                  <c:v>19939</c:v>
                </c:pt>
                <c:pt idx="19939">
                  <c:v>19940</c:v>
                </c:pt>
                <c:pt idx="19940">
                  <c:v>19941</c:v>
                </c:pt>
                <c:pt idx="19941">
                  <c:v>19942</c:v>
                </c:pt>
                <c:pt idx="19942">
                  <c:v>19943</c:v>
                </c:pt>
                <c:pt idx="19943">
                  <c:v>19944</c:v>
                </c:pt>
                <c:pt idx="19944">
                  <c:v>19945</c:v>
                </c:pt>
                <c:pt idx="19945">
                  <c:v>19946</c:v>
                </c:pt>
                <c:pt idx="19946">
                  <c:v>19947</c:v>
                </c:pt>
                <c:pt idx="19947">
                  <c:v>19948</c:v>
                </c:pt>
                <c:pt idx="19948">
                  <c:v>19949</c:v>
                </c:pt>
                <c:pt idx="19949">
                  <c:v>19950</c:v>
                </c:pt>
                <c:pt idx="19950">
                  <c:v>19951</c:v>
                </c:pt>
                <c:pt idx="19951">
                  <c:v>19952</c:v>
                </c:pt>
                <c:pt idx="19952">
                  <c:v>19953</c:v>
                </c:pt>
                <c:pt idx="19953">
                  <c:v>19954</c:v>
                </c:pt>
                <c:pt idx="19954">
                  <c:v>19955</c:v>
                </c:pt>
                <c:pt idx="19955">
                  <c:v>19956</c:v>
                </c:pt>
                <c:pt idx="19956">
                  <c:v>19957</c:v>
                </c:pt>
                <c:pt idx="19957">
                  <c:v>19958</c:v>
                </c:pt>
                <c:pt idx="19958">
                  <c:v>19959</c:v>
                </c:pt>
                <c:pt idx="19959">
                  <c:v>19960</c:v>
                </c:pt>
                <c:pt idx="19960">
                  <c:v>19961</c:v>
                </c:pt>
                <c:pt idx="19961">
                  <c:v>19962</c:v>
                </c:pt>
                <c:pt idx="19962">
                  <c:v>19963</c:v>
                </c:pt>
                <c:pt idx="19963">
                  <c:v>19964</c:v>
                </c:pt>
                <c:pt idx="19964">
                  <c:v>19965</c:v>
                </c:pt>
                <c:pt idx="19965">
                  <c:v>19966</c:v>
                </c:pt>
                <c:pt idx="19966">
                  <c:v>19967</c:v>
                </c:pt>
                <c:pt idx="19967">
                  <c:v>19968</c:v>
                </c:pt>
                <c:pt idx="19968">
                  <c:v>19969</c:v>
                </c:pt>
                <c:pt idx="19969">
                  <c:v>19970</c:v>
                </c:pt>
                <c:pt idx="19970">
                  <c:v>19971</c:v>
                </c:pt>
                <c:pt idx="19971">
                  <c:v>19972</c:v>
                </c:pt>
                <c:pt idx="19972">
                  <c:v>19973</c:v>
                </c:pt>
                <c:pt idx="19973">
                  <c:v>19974</c:v>
                </c:pt>
                <c:pt idx="19974">
                  <c:v>19975</c:v>
                </c:pt>
                <c:pt idx="19975">
                  <c:v>19976</c:v>
                </c:pt>
                <c:pt idx="19976">
                  <c:v>19977</c:v>
                </c:pt>
                <c:pt idx="19977">
                  <c:v>19978</c:v>
                </c:pt>
                <c:pt idx="19978">
                  <c:v>19979</c:v>
                </c:pt>
                <c:pt idx="19979">
                  <c:v>19980</c:v>
                </c:pt>
                <c:pt idx="19980">
                  <c:v>19981</c:v>
                </c:pt>
                <c:pt idx="19981">
                  <c:v>19982</c:v>
                </c:pt>
                <c:pt idx="19982">
                  <c:v>19983</c:v>
                </c:pt>
                <c:pt idx="19983">
                  <c:v>19984</c:v>
                </c:pt>
                <c:pt idx="19984">
                  <c:v>19985</c:v>
                </c:pt>
                <c:pt idx="19985">
                  <c:v>19986</c:v>
                </c:pt>
                <c:pt idx="19986">
                  <c:v>19987</c:v>
                </c:pt>
                <c:pt idx="19987">
                  <c:v>19988</c:v>
                </c:pt>
                <c:pt idx="19988">
                  <c:v>19989</c:v>
                </c:pt>
                <c:pt idx="19989">
                  <c:v>19990</c:v>
                </c:pt>
                <c:pt idx="19990">
                  <c:v>19991</c:v>
                </c:pt>
                <c:pt idx="19991">
                  <c:v>19992</c:v>
                </c:pt>
                <c:pt idx="19992">
                  <c:v>19993</c:v>
                </c:pt>
                <c:pt idx="19993">
                  <c:v>19994</c:v>
                </c:pt>
                <c:pt idx="19994">
                  <c:v>19995</c:v>
                </c:pt>
                <c:pt idx="19995">
                  <c:v>19996</c:v>
                </c:pt>
                <c:pt idx="19996">
                  <c:v>19997</c:v>
                </c:pt>
                <c:pt idx="19997">
                  <c:v>19998</c:v>
                </c:pt>
                <c:pt idx="19998">
                  <c:v>19999</c:v>
                </c:pt>
                <c:pt idx="19999">
                  <c:v>20000</c:v>
                </c:pt>
                <c:pt idx="20000">
                  <c:v>20001</c:v>
                </c:pt>
                <c:pt idx="20001">
                  <c:v>20002</c:v>
                </c:pt>
                <c:pt idx="20002">
                  <c:v>20003</c:v>
                </c:pt>
                <c:pt idx="20003">
                  <c:v>20004</c:v>
                </c:pt>
                <c:pt idx="20004">
                  <c:v>20005</c:v>
                </c:pt>
                <c:pt idx="20005">
                  <c:v>20006</c:v>
                </c:pt>
                <c:pt idx="20006">
                  <c:v>20007</c:v>
                </c:pt>
                <c:pt idx="20007">
                  <c:v>20008</c:v>
                </c:pt>
                <c:pt idx="20008">
                  <c:v>20009</c:v>
                </c:pt>
                <c:pt idx="20009">
                  <c:v>20010</c:v>
                </c:pt>
                <c:pt idx="20010">
                  <c:v>20011</c:v>
                </c:pt>
                <c:pt idx="20011">
                  <c:v>20012</c:v>
                </c:pt>
                <c:pt idx="20012">
                  <c:v>20013</c:v>
                </c:pt>
                <c:pt idx="20013">
                  <c:v>20014</c:v>
                </c:pt>
                <c:pt idx="20014">
                  <c:v>20015</c:v>
                </c:pt>
                <c:pt idx="20015">
                  <c:v>20016</c:v>
                </c:pt>
                <c:pt idx="20016">
                  <c:v>20017</c:v>
                </c:pt>
                <c:pt idx="20017">
                  <c:v>20018</c:v>
                </c:pt>
                <c:pt idx="20018">
                  <c:v>20019</c:v>
                </c:pt>
                <c:pt idx="20019">
                  <c:v>20020</c:v>
                </c:pt>
                <c:pt idx="20020">
                  <c:v>20021</c:v>
                </c:pt>
                <c:pt idx="20021">
                  <c:v>20022</c:v>
                </c:pt>
                <c:pt idx="20022">
                  <c:v>20023</c:v>
                </c:pt>
                <c:pt idx="20023">
                  <c:v>20024</c:v>
                </c:pt>
                <c:pt idx="20024">
                  <c:v>20025</c:v>
                </c:pt>
                <c:pt idx="20025">
                  <c:v>20026</c:v>
                </c:pt>
                <c:pt idx="20026">
                  <c:v>20027</c:v>
                </c:pt>
                <c:pt idx="20027">
                  <c:v>20028</c:v>
                </c:pt>
                <c:pt idx="20028">
                  <c:v>20029</c:v>
                </c:pt>
                <c:pt idx="20029">
                  <c:v>20030</c:v>
                </c:pt>
                <c:pt idx="20030">
                  <c:v>20031</c:v>
                </c:pt>
                <c:pt idx="20031">
                  <c:v>20032</c:v>
                </c:pt>
                <c:pt idx="20032">
                  <c:v>20033</c:v>
                </c:pt>
                <c:pt idx="20033">
                  <c:v>20034</c:v>
                </c:pt>
                <c:pt idx="20034">
                  <c:v>20035</c:v>
                </c:pt>
                <c:pt idx="20035">
                  <c:v>20036</c:v>
                </c:pt>
                <c:pt idx="20036">
                  <c:v>20037</c:v>
                </c:pt>
                <c:pt idx="20037">
                  <c:v>20038</c:v>
                </c:pt>
                <c:pt idx="20038">
                  <c:v>20039</c:v>
                </c:pt>
                <c:pt idx="20039">
                  <c:v>20040</c:v>
                </c:pt>
                <c:pt idx="20040">
                  <c:v>20041</c:v>
                </c:pt>
                <c:pt idx="20041">
                  <c:v>20042</c:v>
                </c:pt>
                <c:pt idx="20042">
                  <c:v>20043</c:v>
                </c:pt>
                <c:pt idx="20043">
                  <c:v>20044</c:v>
                </c:pt>
                <c:pt idx="20044">
                  <c:v>20045</c:v>
                </c:pt>
                <c:pt idx="20045">
                  <c:v>20046</c:v>
                </c:pt>
                <c:pt idx="20046">
                  <c:v>20047</c:v>
                </c:pt>
                <c:pt idx="20047">
                  <c:v>20048</c:v>
                </c:pt>
                <c:pt idx="20048">
                  <c:v>20049</c:v>
                </c:pt>
                <c:pt idx="20049">
                  <c:v>20050</c:v>
                </c:pt>
                <c:pt idx="20050">
                  <c:v>20051</c:v>
                </c:pt>
                <c:pt idx="20051">
                  <c:v>20052</c:v>
                </c:pt>
                <c:pt idx="20052">
                  <c:v>20053</c:v>
                </c:pt>
                <c:pt idx="20053">
                  <c:v>20054</c:v>
                </c:pt>
                <c:pt idx="20054">
                  <c:v>20055</c:v>
                </c:pt>
                <c:pt idx="20055">
                  <c:v>20056</c:v>
                </c:pt>
                <c:pt idx="20056">
                  <c:v>20057</c:v>
                </c:pt>
                <c:pt idx="20057">
                  <c:v>20058</c:v>
                </c:pt>
                <c:pt idx="20058">
                  <c:v>20059</c:v>
                </c:pt>
                <c:pt idx="20059">
                  <c:v>20060</c:v>
                </c:pt>
                <c:pt idx="20060">
                  <c:v>20061</c:v>
                </c:pt>
                <c:pt idx="20061">
                  <c:v>20062</c:v>
                </c:pt>
                <c:pt idx="20062">
                  <c:v>20063</c:v>
                </c:pt>
                <c:pt idx="20063">
                  <c:v>20064</c:v>
                </c:pt>
                <c:pt idx="20064">
                  <c:v>20065</c:v>
                </c:pt>
                <c:pt idx="20065">
                  <c:v>20066</c:v>
                </c:pt>
                <c:pt idx="20066">
                  <c:v>20067</c:v>
                </c:pt>
                <c:pt idx="20067">
                  <c:v>20068</c:v>
                </c:pt>
                <c:pt idx="20068">
                  <c:v>20069</c:v>
                </c:pt>
                <c:pt idx="20069">
                  <c:v>20070</c:v>
                </c:pt>
                <c:pt idx="20070">
                  <c:v>20071</c:v>
                </c:pt>
                <c:pt idx="20071">
                  <c:v>20072</c:v>
                </c:pt>
                <c:pt idx="20072">
                  <c:v>20073</c:v>
                </c:pt>
                <c:pt idx="20073">
                  <c:v>20074</c:v>
                </c:pt>
                <c:pt idx="20074">
                  <c:v>20075</c:v>
                </c:pt>
                <c:pt idx="20075">
                  <c:v>20076</c:v>
                </c:pt>
                <c:pt idx="20076">
                  <c:v>20077</c:v>
                </c:pt>
                <c:pt idx="20077">
                  <c:v>20078</c:v>
                </c:pt>
                <c:pt idx="20078">
                  <c:v>20079</c:v>
                </c:pt>
                <c:pt idx="20079">
                  <c:v>20080</c:v>
                </c:pt>
                <c:pt idx="20080">
                  <c:v>20081</c:v>
                </c:pt>
                <c:pt idx="20081">
                  <c:v>20082</c:v>
                </c:pt>
                <c:pt idx="20082">
                  <c:v>20083</c:v>
                </c:pt>
                <c:pt idx="20083">
                  <c:v>20084</c:v>
                </c:pt>
                <c:pt idx="20084">
                  <c:v>20085</c:v>
                </c:pt>
                <c:pt idx="20085">
                  <c:v>20086</c:v>
                </c:pt>
                <c:pt idx="20086">
                  <c:v>20087</c:v>
                </c:pt>
                <c:pt idx="20087">
                  <c:v>20088</c:v>
                </c:pt>
                <c:pt idx="20088">
                  <c:v>20089</c:v>
                </c:pt>
                <c:pt idx="20089">
                  <c:v>20090</c:v>
                </c:pt>
                <c:pt idx="20090">
                  <c:v>20091</c:v>
                </c:pt>
                <c:pt idx="20091">
                  <c:v>20092</c:v>
                </c:pt>
                <c:pt idx="20092">
                  <c:v>20093</c:v>
                </c:pt>
                <c:pt idx="20093">
                  <c:v>20094</c:v>
                </c:pt>
                <c:pt idx="20094">
                  <c:v>20095</c:v>
                </c:pt>
                <c:pt idx="20095">
                  <c:v>20096</c:v>
                </c:pt>
                <c:pt idx="20096">
                  <c:v>20097</c:v>
                </c:pt>
                <c:pt idx="20097">
                  <c:v>20098</c:v>
                </c:pt>
                <c:pt idx="20098">
                  <c:v>20099</c:v>
                </c:pt>
                <c:pt idx="20099">
                  <c:v>20100</c:v>
                </c:pt>
                <c:pt idx="20100">
                  <c:v>20101</c:v>
                </c:pt>
                <c:pt idx="20101">
                  <c:v>20102</c:v>
                </c:pt>
                <c:pt idx="20102">
                  <c:v>20103</c:v>
                </c:pt>
                <c:pt idx="20103">
                  <c:v>20104</c:v>
                </c:pt>
                <c:pt idx="20104">
                  <c:v>20105</c:v>
                </c:pt>
                <c:pt idx="20105">
                  <c:v>20106</c:v>
                </c:pt>
                <c:pt idx="20106">
                  <c:v>20107</c:v>
                </c:pt>
                <c:pt idx="20107">
                  <c:v>20108</c:v>
                </c:pt>
                <c:pt idx="20108">
                  <c:v>20109</c:v>
                </c:pt>
                <c:pt idx="20109">
                  <c:v>20110</c:v>
                </c:pt>
                <c:pt idx="20110">
                  <c:v>20111</c:v>
                </c:pt>
                <c:pt idx="20111">
                  <c:v>20112</c:v>
                </c:pt>
                <c:pt idx="20112">
                  <c:v>20113</c:v>
                </c:pt>
                <c:pt idx="20113">
                  <c:v>20114</c:v>
                </c:pt>
                <c:pt idx="20114">
                  <c:v>20115</c:v>
                </c:pt>
                <c:pt idx="20115">
                  <c:v>20116</c:v>
                </c:pt>
                <c:pt idx="20116">
                  <c:v>20117</c:v>
                </c:pt>
                <c:pt idx="20117">
                  <c:v>20118</c:v>
                </c:pt>
                <c:pt idx="20118">
                  <c:v>20119</c:v>
                </c:pt>
                <c:pt idx="20119">
                  <c:v>20120</c:v>
                </c:pt>
                <c:pt idx="20120">
                  <c:v>20121</c:v>
                </c:pt>
                <c:pt idx="20121">
                  <c:v>20122</c:v>
                </c:pt>
                <c:pt idx="20122">
                  <c:v>20123</c:v>
                </c:pt>
                <c:pt idx="20123">
                  <c:v>20124</c:v>
                </c:pt>
                <c:pt idx="20124">
                  <c:v>20125</c:v>
                </c:pt>
                <c:pt idx="20125">
                  <c:v>20126</c:v>
                </c:pt>
                <c:pt idx="20126">
                  <c:v>20127</c:v>
                </c:pt>
                <c:pt idx="20127">
                  <c:v>20128</c:v>
                </c:pt>
                <c:pt idx="20128">
                  <c:v>20129</c:v>
                </c:pt>
                <c:pt idx="20129">
                  <c:v>20130</c:v>
                </c:pt>
                <c:pt idx="20130">
                  <c:v>20131</c:v>
                </c:pt>
                <c:pt idx="20131">
                  <c:v>20132</c:v>
                </c:pt>
                <c:pt idx="20132">
                  <c:v>20133</c:v>
                </c:pt>
                <c:pt idx="20133">
                  <c:v>20134</c:v>
                </c:pt>
                <c:pt idx="20134">
                  <c:v>20135</c:v>
                </c:pt>
                <c:pt idx="20135">
                  <c:v>20136</c:v>
                </c:pt>
                <c:pt idx="20136">
                  <c:v>20137</c:v>
                </c:pt>
                <c:pt idx="20137">
                  <c:v>20138</c:v>
                </c:pt>
                <c:pt idx="20138">
                  <c:v>20139</c:v>
                </c:pt>
                <c:pt idx="20139">
                  <c:v>20140</c:v>
                </c:pt>
                <c:pt idx="20140">
                  <c:v>20141</c:v>
                </c:pt>
                <c:pt idx="20141">
                  <c:v>20142</c:v>
                </c:pt>
                <c:pt idx="20142">
                  <c:v>20143</c:v>
                </c:pt>
                <c:pt idx="20143">
                  <c:v>20144</c:v>
                </c:pt>
                <c:pt idx="20144">
                  <c:v>20145</c:v>
                </c:pt>
                <c:pt idx="20145">
                  <c:v>20146</c:v>
                </c:pt>
                <c:pt idx="20146">
                  <c:v>20147</c:v>
                </c:pt>
                <c:pt idx="20147">
                  <c:v>20148</c:v>
                </c:pt>
                <c:pt idx="20148">
                  <c:v>20149</c:v>
                </c:pt>
                <c:pt idx="20149">
                  <c:v>20150</c:v>
                </c:pt>
                <c:pt idx="20150">
                  <c:v>20151</c:v>
                </c:pt>
                <c:pt idx="20151">
                  <c:v>20152</c:v>
                </c:pt>
                <c:pt idx="20152">
                  <c:v>20153</c:v>
                </c:pt>
                <c:pt idx="20153">
                  <c:v>20154</c:v>
                </c:pt>
                <c:pt idx="20154">
                  <c:v>20155</c:v>
                </c:pt>
                <c:pt idx="20155">
                  <c:v>20156</c:v>
                </c:pt>
                <c:pt idx="20156">
                  <c:v>20157</c:v>
                </c:pt>
                <c:pt idx="20157">
                  <c:v>20158</c:v>
                </c:pt>
                <c:pt idx="20158">
                  <c:v>20159</c:v>
                </c:pt>
                <c:pt idx="20159">
                  <c:v>20160</c:v>
                </c:pt>
                <c:pt idx="20160">
                  <c:v>20161</c:v>
                </c:pt>
                <c:pt idx="20161">
                  <c:v>20162</c:v>
                </c:pt>
                <c:pt idx="20162">
                  <c:v>20163</c:v>
                </c:pt>
                <c:pt idx="20163">
                  <c:v>20164</c:v>
                </c:pt>
                <c:pt idx="20164">
                  <c:v>20165</c:v>
                </c:pt>
                <c:pt idx="20165">
                  <c:v>20166</c:v>
                </c:pt>
                <c:pt idx="20166">
                  <c:v>20167</c:v>
                </c:pt>
                <c:pt idx="20167">
                  <c:v>20168</c:v>
                </c:pt>
                <c:pt idx="20168">
                  <c:v>20169</c:v>
                </c:pt>
                <c:pt idx="20169">
                  <c:v>20170</c:v>
                </c:pt>
                <c:pt idx="20170">
                  <c:v>20171</c:v>
                </c:pt>
                <c:pt idx="20171">
                  <c:v>20172</c:v>
                </c:pt>
                <c:pt idx="20172">
                  <c:v>20173</c:v>
                </c:pt>
                <c:pt idx="20173">
                  <c:v>20174</c:v>
                </c:pt>
                <c:pt idx="20174">
                  <c:v>20175</c:v>
                </c:pt>
                <c:pt idx="20175">
                  <c:v>20176</c:v>
                </c:pt>
                <c:pt idx="20176">
                  <c:v>20177</c:v>
                </c:pt>
                <c:pt idx="20177">
                  <c:v>20178</c:v>
                </c:pt>
                <c:pt idx="20178">
                  <c:v>20179</c:v>
                </c:pt>
                <c:pt idx="20179">
                  <c:v>20180</c:v>
                </c:pt>
                <c:pt idx="20180">
                  <c:v>20181</c:v>
                </c:pt>
                <c:pt idx="20181">
                  <c:v>20182</c:v>
                </c:pt>
                <c:pt idx="20182">
                  <c:v>20183</c:v>
                </c:pt>
                <c:pt idx="20183">
                  <c:v>20184</c:v>
                </c:pt>
                <c:pt idx="20184">
                  <c:v>20185</c:v>
                </c:pt>
                <c:pt idx="20185">
                  <c:v>20186</c:v>
                </c:pt>
                <c:pt idx="20186">
                  <c:v>20187</c:v>
                </c:pt>
                <c:pt idx="20187">
                  <c:v>20188</c:v>
                </c:pt>
                <c:pt idx="20188">
                  <c:v>20189</c:v>
                </c:pt>
                <c:pt idx="20189">
                  <c:v>20190</c:v>
                </c:pt>
                <c:pt idx="20190">
                  <c:v>20191</c:v>
                </c:pt>
                <c:pt idx="20191">
                  <c:v>20192</c:v>
                </c:pt>
                <c:pt idx="20192">
                  <c:v>20193</c:v>
                </c:pt>
                <c:pt idx="20193">
                  <c:v>20194</c:v>
                </c:pt>
                <c:pt idx="20194">
                  <c:v>20195</c:v>
                </c:pt>
                <c:pt idx="20195">
                  <c:v>20196</c:v>
                </c:pt>
                <c:pt idx="20196">
                  <c:v>20197</c:v>
                </c:pt>
                <c:pt idx="20197">
                  <c:v>20198</c:v>
                </c:pt>
                <c:pt idx="20198">
                  <c:v>20199</c:v>
                </c:pt>
                <c:pt idx="20199">
                  <c:v>20200</c:v>
                </c:pt>
                <c:pt idx="20200">
                  <c:v>20201</c:v>
                </c:pt>
                <c:pt idx="20201">
                  <c:v>20202</c:v>
                </c:pt>
                <c:pt idx="20202">
                  <c:v>20203</c:v>
                </c:pt>
                <c:pt idx="20203">
                  <c:v>20204</c:v>
                </c:pt>
                <c:pt idx="20204">
                  <c:v>20205</c:v>
                </c:pt>
                <c:pt idx="20205">
                  <c:v>20206</c:v>
                </c:pt>
                <c:pt idx="20206">
                  <c:v>20207</c:v>
                </c:pt>
                <c:pt idx="20207">
                  <c:v>20208</c:v>
                </c:pt>
                <c:pt idx="20208">
                  <c:v>20209</c:v>
                </c:pt>
                <c:pt idx="20209">
                  <c:v>20210</c:v>
                </c:pt>
                <c:pt idx="20210">
                  <c:v>20211</c:v>
                </c:pt>
                <c:pt idx="20211">
                  <c:v>20212</c:v>
                </c:pt>
                <c:pt idx="20212">
                  <c:v>20213</c:v>
                </c:pt>
                <c:pt idx="20213">
                  <c:v>20214</c:v>
                </c:pt>
                <c:pt idx="20214">
                  <c:v>20215</c:v>
                </c:pt>
                <c:pt idx="20215">
                  <c:v>20216</c:v>
                </c:pt>
                <c:pt idx="20216">
                  <c:v>20217</c:v>
                </c:pt>
                <c:pt idx="20217">
                  <c:v>20218</c:v>
                </c:pt>
                <c:pt idx="20218">
                  <c:v>20219</c:v>
                </c:pt>
                <c:pt idx="20219">
                  <c:v>20220</c:v>
                </c:pt>
                <c:pt idx="20220">
                  <c:v>20221</c:v>
                </c:pt>
                <c:pt idx="20221">
                  <c:v>20222</c:v>
                </c:pt>
                <c:pt idx="20222">
                  <c:v>20223</c:v>
                </c:pt>
                <c:pt idx="20223">
                  <c:v>20224</c:v>
                </c:pt>
                <c:pt idx="20224">
                  <c:v>20225</c:v>
                </c:pt>
                <c:pt idx="20225">
                  <c:v>20226</c:v>
                </c:pt>
                <c:pt idx="20226">
                  <c:v>20227</c:v>
                </c:pt>
                <c:pt idx="20227">
                  <c:v>20228</c:v>
                </c:pt>
                <c:pt idx="20228">
                  <c:v>20229</c:v>
                </c:pt>
                <c:pt idx="20229">
                  <c:v>20230</c:v>
                </c:pt>
                <c:pt idx="20230">
                  <c:v>20231</c:v>
                </c:pt>
                <c:pt idx="20231">
                  <c:v>20232</c:v>
                </c:pt>
                <c:pt idx="20232">
                  <c:v>20233</c:v>
                </c:pt>
                <c:pt idx="20233">
                  <c:v>20234</c:v>
                </c:pt>
                <c:pt idx="20234">
                  <c:v>20235</c:v>
                </c:pt>
                <c:pt idx="20235">
                  <c:v>20236</c:v>
                </c:pt>
                <c:pt idx="20236">
                  <c:v>20237</c:v>
                </c:pt>
                <c:pt idx="20237">
                  <c:v>20238</c:v>
                </c:pt>
                <c:pt idx="20238">
                  <c:v>20239</c:v>
                </c:pt>
                <c:pt idx="20239">
                  <c:v>20240</c:v>
                </c:pt>
                <c:pt idx="20240">
                  <c:v>20241</c:v>
                </c:pt>
                <c:pt idx="20241">
                  <c:v>20242</c:v>
                </c:pt>
                <c:pt idx="20242">
                  <c:v>20243</c:v>
                </c:pt>
                <c:pt idx="20243">
                  <c:v>20244</c:v>
                </c:pt>
                <c:pt idx="20244">
                  <c:v>20245</c:v>
                </c:pt>
                <c:pt idx="20245">
                  <c:v>20246</c:v>
                </c:pt>
                <c:pt idx="20246">
                  <c:v>20247</c:v>
                </c:pt>
                <c:pt idx="20247">
                  <c:v>20248</c:v>
                </c:pt>
                <c:pt idx="20248">
                  <c:v>20249</c:v>
                </c:pt>
                <c:pt idx="20249">
                  <c:v>20250</c:v>
                </c:pt>
                <c:pt idx="20250">
                  <c:v>20251</c:v>
                </c:pt>
                <c:pt idx="20251">
                  <c:v>20252</c:v>
                </c:pt>
                <c:pt idx="20252">
                  <c:v>20253</c:v>
                </c:pt>
                <c:pt idx="20253">
                  <c:v>20254</c:v>
                </c:pt>
                <c:pt idx="20254">
                  <c:v>20255</c:v>
                </c:pt>
                <c:pt idx="20255">
                  <c:v>20256</c:v>
                </c:pt>
                <c:pt idx="20256">
                  <c:v>20257</c:v>
                </c:pt>
                <c:pt idx="20257">
                  <c:v>20258</c:v>
                </c:pt>
                <c:pt idx="20258">
                  <c:v>20259</c:v>
                </c:pt>
                <c:pt idx="20259">
                  <c:v>20260</c:v>
                </c:pt>
                <c:pt idx="20260">
                  <c:v>20261</c:v>
                </c:pt>
                <c:pt idx="20261">
                  <c:v>20262</c:v>
                </c:pt>
                <c:pt idx="20262">
                  <c:v>20263</c:v>
                </c:pt>
                <c:pt idx="20263">
                  <c:v>20264</c:v>
                </c:pt>
                <c:pt idx="20264">
                  <c:v>20265</c:v>
                </c:pt>
                <c:pt idx="20265">
                  <c:v>20266</c:v>
                </c:pt>
                <c:pt idx="20266">
                  <c:v>20267</c:v>
                </c:pt>
                <c:pt idx="20267">
                  <c:v>20268</c:v>
                </c:pt>
                <c:pt idx="20268">
                  <c:v>20269</c:v>
                </c:pt>
                <c:pt idx="20269">
                  <c:v>20270</c:v>
                </c:pt>
                <c:pt idx="20270">
                  <c:v>20271</c:v>
                </c:pt>
                <c:pt idx="20271">
                  <c:v>20272</c:v>
                </c:pt>
                <c:pt idx="20272">
                  <c:v>20273</c:v>
                </c:pt>
                <c:pt idx="20273">
                  <c:v>20274</c:v>
                </c:pt>
                <c:pt idx="20274">
                  <c:v>20275</c:v>
                </c:pt>
                <c:pt idx="20275">
                  <c:v>20276</c:v>
                </c:pt>
                <c:pt idx="20276">
                  <c:v>20277</c:v>
                </c:pt>
                <c:pt idx="20277">
                  <c:v>20278</c:v>
                </c:pt>
                <c:pt idx="20278">
                  <c:v>20279</c:v>
                </c:pt>
                <c:pt idx="20279">
                  <c:v>20280</c:v>
                </c:pt>
                <c:pt idx="20280">
                  <c:v>20281</c:v>
                </c:pt>
                <c:pt idx="20281">
                  <c:v>20282</c:v>
                </c:pt>
                <c:pt idx="20282">
                  <c:v>20283</c:v>
                </c:pt>
                <c:pt idx="20283">
                  <c:v>20284</c:v>
                </c:pt>
                <c:pt idx="20284">
                  <c:v>20285</c:v>
                </c:pt>
                <c:pt idx="20285">
                  <c:v>20286</c:v>
                </c:pt>
                <c:pt idx="20286">
                  <c:v>20287</c:v>
                </c:pt>
                <c:pt idx="20287">
                  <c:v>20288</c:v>
                </c:pt>
                <c:pt idx="20288">
                  <c:v>20289</c:v>
                </c:pt>
                <c:pt idx="20289">
                  <c:v>20290</c:v>
                </c:pt>
                <c:pt idx="20290">
                  <c:v>20291</c:v>
                </c:pt>
                <c:pt idx="20291">
                  <c:v>20292</c:v>
                </c:pt>
                <c:pt idx="20292">
                  <c:v>20293</c:v>
                </c:pt>
                <c:pt idx="20293">
                  <c:v>20294</c:v>
                </c:pt>
                <c:pt idx="20294">
                  <c:v>20295</c:v>
                </c:pt>
                <c:pt idx="20295">
                  <c:v>20296</c:v>
                </c:pt>
                <c:pt idx="20296">
                  <c:v>20297</c:v>
                </c:pt>
                <c:pt idx="20297">
                  <c:v>20298</c:v>
                </c:pt>
                <c:pt idx="20298">
                  <c:v>20299</c:v>
                </c:pt>
                <c:pt idx="20299">
                  <c:v>20300</c:v>
                </c:pt>
                <c:pt idx="20300">
                  <c:v>20301</c:v>
                </c:pt>
                <c:pt idx="20301">
                  <c:v>20302</c:v>
                </c:pt>
                <c:pt idx="20302">
                  <c:v>20303</c:v>
                </c:pt>
                <c:pt idx="20303">
                  <c:v>20304</c:v>
                </c:pt>
                <c:pt idx="20304">
                  <c:v>20305</c:v>
                </c:pt>
                <c:pt idx="20305">
                  <c:v>20306</c:v>
                </c:pt>
                <c:pt idx="20306">
                  <c:v>20307</c:v>
                </c:pt>
                <c:pt idx="20307">
                  <c:v>20308</c:v>
                </c:pt>
                <c:pt idx="20308">
                  <c:v>20309</c:v>
                </c:pt>
                <c:pt idx="20309">
                  <c:v>20310</c:v>
                </c:pt>
                <c:pt idx="20310">
                  <c:v>20311</c:v>
                </c:pt>
                <c:pt idx="20311">
                  <c:v>20312</c:v>
                </c:pt>
                <c:pt idx="20312">
                  <c:v>20313</c:v>
                </c:pt>
                <c:pt idx="20313">
                  <c:v>20314</c:v>
                </c:pt>
                <c:pt idx="20314">
                  <c:v>20315</c:v>
                </c:pt>
                <c:pt idx="20315">
                  <c:v>20316</c:v>
                </c:pt>
                <c:pt idx="20316">
                  <c:v>20317</c:v>
                </c:pt>
                <c:pt idx="20317">
                  <c:v>20318</c:v>
                </c:pt>
                <c:pt idx="20318">
                  <c:v>20319</c:v>
                </c:pt>
                <c:pt idx="20319">
                  <c:v>20320</c:v>
                </c:pt>
                <c:pt idx="20320">
                  <c:v>20321</c:v>
                </c:pt>
                <c:pt idx="20321">
                  <c:v>20322</c:v>
                </c:pt>
                <c:pt idx="20322">
                  <c:v>20323</c:v>
                </c:pt>
                <c:pt idx="20323">
                  <c:v>20324</c:v>
                </c:pt>
                <c:pt idx="20324">
                  <c:v>20325</c:v>
                </c:pt>
                <c:pt idx="20325">
                  <c:v>20326</c:v>
                </c:pt>
                <c:pt idx="20326">
                  <c:v>20327</c:v>
                </c:pt>
                <c:pt idx="20327">
                  <c:v>20328</c:v>
                </c:pt>
                <c:pt idx="20328">
                  <c:v>20329</c:v>
                </c:pt>
                <c:pt idx="20329">
                  <c:v>20330</c:v>
                </c:pt>
                <c:pt idx="20330">
                  <c:v>20331</c:v>
                </c:pt>
                <c:pt idx="20331">
                  <c:v>20332</c:v>
                </c:pt>
                <c:pt idx="20332">
                  <c:v>20333</c:v>
                </c:pt>
                <c:pt idx="20333">
                  <c:v>20334</c:v>
                </c:pt>
                <c:pt idx="20334">
                  <c:v>20335</c:v>
                </c:pt>
                <c:pt idx="20335">
                  <c:v>20336</c:v>
                </c:pt>
                <c:pt idx="20336">
                  <c:v>20337</c:v>
                </c:pt>
                <c:pt idx="20337">
                  <c:v>20338</c:v>
                </c:pt>
                <c:pt idx="20338">
                  <c:v>20339</c:v>
                </c:pt>
                <c:pt idx="20339">
                  <c:v>20340</c:v>
                </c:pt>
                <c:pt idx="20340">
                  <c:v>20341</c:v>
                </c:pt>
                <c:pt idx="20341">
                  <c:v>20342</c:v>
                </c:pt>
                <c:pt idx="20342">
                  <c:v>20343</c:v>
                </c:pt>
                <c:pt idx="20343">
                  <c:v>20344</c:v>
                </c:pt>
                <c:pt idx="20344">
                  <c:v>20345</c:v>
                </c:pt>
                <c:pt idx="20345">
                  <c:v>20346</c:v>
                </c:pt>
                <c:pt idx="20346">
                  <c:v>20347</c:v>
                </c:pt>
                <c:pt idx="20347">
                  <c:v>20348</c:v>
                </c:pt>
                <c:pt idx="20348">
                  <c:v>20349</c:v>
                </c:pt>
                <c:pt idx="20349">
                  <c:v>20350</c:v>
                </c:pt>
                <c:pt idx="20350">
                  <c:v>20351</c:v>
                </c:pt>
                <c:pt idx="20351">
                  <c:v>20352</c:v>
                </c:pt>
                <c:pt idx="20352">
                  <c:v>20353</c:v>
                </c:pt>
                <c:pt idx="20353">
                  <c:v>20354</c:v>
                </c:pt>
                <c:pt idx="20354">
                  <c:v>20355</c:v>
                </c:pt>
                <c:pt idx="20355">
                  <c:v>20356</c:v>
                </c:pt>
                <c:pt idx="20356">
                  <c:v>20357</c:v>
                </c:pt>
                <c:pt idx="20357">
                  <c:v>20358</c:v>
                </c:pt>
                <c:pt idx="20358">
                  <c:v>20359</c:v>
                </c:pt>
                <c:pt idx="20359">
                  <c:v>20360</c:v>
                </c:pt>
                <c:pt idx="20360">
                  <c:v>20361</c:v>
                </c:pt>
                <c:pt idx="20361">
                  <c:v>20362</c:v>
                </c:pt>
                <c:pt idx="20362">
                  <c:v>20363</c:v>
                </c:pt>
                <c:pt idx="20363">
                  <c:v>20364</c:v>
                </c:pt>
                <c:pt idx="20364">
                  <c:v>20365</c:v>
                </c:pt>
                <c:pt idx="20365">
                  <c:v>20366</c:v>
                </c:pt>
                <c:pt idx="20366">
                  <c:v>20367</c:v>
                </c:pt>
                <c:pt idx="20367">
                  <c:v>20368</c:v>
                </c:pt>
                <c:pt idx="20368">
                  <c:v>20369</c:v>
                </c:pt>
                <c:pt idx="20369">
                  <c:v>20370</c:v>
                </c:pt>
                <c:pt idx="20370">
                  <c:v>20371</c:v>
                </c:pt>
                <c:pt idx="20371">
                  <c:v>20372</c:v>
                </c:pt>
                <c:pt idx="20372">
                  <c:v>20373</c:v>
                </c:pt>
                <c:pt idx="20373">
                  <c:v>20374</c:v>
                </c:pt>
                <c:pt idx="20374">
                  <c:v>20375</c:v>
                </c:pt>
                <c:pt idx="20375">
                  <c:v>20376</c:v>
                </c:pt>
                <c:pt idx="20376">
                  <c:v>20377</c:v>
                </c:pt>
                <c:pt idx="20377">
                  <c:v>20378</c:v>
                </c:pt>
                <c:pt idx="20378">
                  <c:v>20379</c:v>
                </c:pt>
                <c:pt idx="20379">
                  <c:v>20380</c:v>
                </c:pt>
                <c:pt idx="20380">
                  <c:v>20381</c:v>
                </c:pt>
                <c:pt idx="20381">
                  <c:v>20382</c:v>
                </c:pt>
                <c:pt idx="20382">
                  <c:v>20383</c:v>
                </c:pt>
                <c:pt idx="20383">
                  <c:v>20384</c:v>
                </c:pt>
                <c:pt idx="20384">
                  <c:v>20385</c:v>
                </c:pt>
                <c:pt idx="20385">
                  <c:v>20386</c:v>
                </c:pt>
                <c:pt idx="20386">
                  <c:v>20387</c:v>
                </c:pt>
                <c:pt idx="20387">
                  <c:v>20388</c:v>
                </c:pt>
                <c:pt idx="20388">
                  <c:v>20389</c:v>
                </c:pt>
                <c:pt idx="20389">
                  <c:v>20390</c:v>
                </c:pt>
                <c:pt idx="20390">
                  <c:v>20391</c:v>
                </c:pt>
                <c:pt idx="20391">
                  <c:v>20392</c:v>
                </c:pt>
                <c:pt idx="20392">
                  <c:v>20393</c:v>
                </c:pt>
                <c:pt idx="20393">
                  <c:v>20394</c:v>
                </c:pt>
                <c:pt idx="20394">
                  <c:v>20395</c:v>
                </c:pt>
                <c:pt idx="20395">
                  <c:v>20396</c:v>
                </c:pt>
                <c:pt idx="20396">
                  <c:v>20397</c:v>
                </c:pt>
                <c:pt idx="20397">
                  <c:v>20398</c:v>
                </c:pt>
                <c:pt idx="20398">
                  <c:v>20399</c:v>
                </c:pt>
                <c:pt idx="20399">
                  <c:v>20400</c:v>
                </c:pt>
                <c:pt idx="20400">
                  <c:v>20401</c:v>
                </c:pt>
                <c:pt idx="20401">
                  <c:v>20402</c:v>
                </c:pt>
                <c:pt idx="20402">
                  <c:v>20403</c:v>
                </c:pt>
                <c:pt idx="20403">
                  <c:v>20404</c:v>
                </c:pt>
                <c:pt idx="20404">
                  <c:v>20405</c:v>
                </c:pt>
                <c:pt idx="20405">
                  <c:v>20406</c:v>
                </c:pt>
                <c:pt idx="20406">
                  <c:v>20407</c:v>
                </c:pt>
                <c:pt idx="20407">
                  <c:v>20408</c:v>
                </c:pt>
                <c:pt idx="20408">
                  <c:v>20409</c:v>
                </c:pt>
                <c:pt idx="20409">
                  <c:v>20410</c:v>
                </c:pt>
                <c:pt idx="20410">
                  <c:v>20411</c:v>
                </c:pt>
                <c:pt idx="20411">
                  <c:v>20412</c:v>
                </c:pt>
                <c:pt idx="20412">
                  <c:v>20413</c:v>
                </c:pt>
                <c:pt idx="20413">
                  <c:v>20414</c:v>
                </c:pt>
                <c:pt idx="20414">
                  <c:v>20415</c:v>
                </c:pt>
                <c:pt idx="20415">
                  <c:v>20416</c:v>
                </c:pt>
                <c:pt idx="20416">
                  <c:v>20417</c:v>
                </c:pt>
                <c:pt idx="20417">
                  <c:v>20418</c:v>
                </c:pt>
                <c:pt idx="20418">
                  <c:v>20419</c:v>
                </c:pt>
                <c:pt idx="20419">
                  <c:v>20420</c:v>
                </c:pt>
                <c:pt idx="20420">
                  <c:v>20421</c:v>
                </c:pt>
                <c:pt idx="20421">
                  <c:v>20422</c:v>
                </c:pt>
                <c:pt idx="20422">
                  <c:v>20423</c:v>
                </c:pt>
                <c:pt idx="20423">
                  <c:v>20424</c:v>
                </c:pt>
                <c:pt idx="20424">
                  <c:v>20425</c:v>
                </c:pt>
                <c:pt idx="20425">
                  <c:v>20426</c:v>
                </c:pt>
                <c:pt idx="20426">
                  <c:v>20427</c:v>
                </c:pt>
                <c:pt idx="20427">
                  <c:v>20428</c:v>
                </c:pt>
                <c:pt idx="20428">
                  <c:v>20429</c:v>
                </c:pt>
                <c:pt idx="20429">
                  <c:v>20430</c:v>
                </c:pt>
                <c:pt idx="20430">
                  <c:v>20431</c:v>
                </c:pt>
                <c:pt idx="20431">
                  <c:v>20432</c:v>
                </c:pt>
                <c:pt idx="20432">
                  <c:v>20433</c:v>
                </c:pt>
                <c:pt idx="20433">
                  <c:v>20434</c:v>
                </c:pt>
                <c:pt idx="20434">
                  <c:v>20435</c:v>
                </c:pt>
                <c:pt idx="20435">
                  <c:v>20436</c:v>
                </c:pt>
                <c:pt idx="20436">
                  <c:v>20437</c:v>
                </c:pt>
                <c:pt idx="20437">
                  <c:v>20438</c:v>
                </c:pt>
                <c:pt idx="20438">
                  <c:v>20439</c:v>
                </c:pt>
                <c:pt idx="20439">
                  <c:v>20440</c:v>
                </c:pt>
                <c:pt idx="20440">
                  <c:v>20441</c:v>
                </c:pt>
                <c:pt idx="20441">
                  <c:v>20442</c:v>
                </c:pt>
                <c:pt idx="20442">
                  <c:v>20443</c:v>
                </c:pt>
                <c:pt idx="20443">
                  <c:v>20444</c:v>
                </c:pt>
                <c:pt idx="20444">
                  <c:v>20445</c:v>
                </c:pt>
                <c:pt idx="20445">
                  <c:v>20446</c:v>
                </c:pt>
                <c:pt idx="20446">
                  <c:v>20447</c:v>
                </c:pt>
                <c:pt idx="20447">
                  <c:v>20448</c:v>
                </c:pt>
                <c:pt idx="20448">
                  <c:v>20449</c:v>
                </c:pt>
                <c:pt idx="20449">
                  <c:v>20450</c:v>
                </c:pt>
                <c:pt idx="20450">
                  <c:v>20451</c:v>
                </c:pt>
                <c:pt idx="20451">
                  <c:v>20452</c:v>
                </c:pt>
                <c:pt idx="20452">
                  <c:v>20453</c:v>
                </c:pt>
                <c:pt idx="20453">
                  <c:v>20454</c:v>
                </c:pt>
                <c:pt idx="20454">
                  <c:v>20455</c:v>
                </c:pt>
                <c:pt idx="20455">
                  <c:v>20456</c:v>
                </c:pt>
                <c:pt idx="20456">
                  <c:v>20457</c:v>
                </c:pt>
                <c:pt idx="20457">
                  <c:v>20458</c:v>
                </c:pt>
                <c:pt idx="20458">
                  <c:v>20459</c:v>
                </c:pt>
                <c:pt idx="20459">
                  <c:v>20460</c:v>
                </c:pt>
                <c:pt idx="20460">
                  <c:v>20461</c:v>
                </c:pt>
                <c:pt idx="20461">
                  <c:v>20462</c:v>
                </c:pt>
                <c:pt idx="20462">
                  <c:v>20463</c:v>
                </c:pt>
                <c:pt idx="20463">
                  <c:v>20464</c:v>
                </c:pt>
                <c:pt idx="20464">
                  <c:v>20465</c:v>
                </c:pt>
                <c:pt idx="20465">
                  <c:v>20466</c:v>
                </c:pt>
                <c:pt idx="20466">
                  <c:v>20467</c:v>
                </c:pt>
                <c:pt idx="20467">
                  <c:v>20468</c:v>
                </c:pt>
                <c:pt idx="20468">
                  <c:v>20469</c:v>
                </c:pt>
                <c:pt idx="20469">
                  <c:v>20470</c:v>
                </c:pt>
                <c:pt idx="20470">
                  <c:v>20471</c:v>
                </c:pt>
                <c:pt idx="20471">
                  <c:v>20472</c:v>
                </c:pt>
                <c:pt idx="20472">
                  <c:v>20473</c:v>
                </c:pt>
                <c:pt idx="20473">
                  <c:v>20474</c:v>
                </c:pt>
                <c:pt idx="20474">
                  <c:v>20475</c:v>
                </c:pt>
                <c:pt idx="20475">
                  <c:v>20476</c:v>
                </c:pt>
                <c:pt idx="20476">
                  <c:v>20477</c:v>
                </c:pt>
                <c:pt idx="20477">
                  <c:v>20478</c:v>
                </c:pt>
                <c:pt idx="20478">
                  <c:v>20479</c:v>
                </c:pt>
                <c:pt idx="20479">
                  <c:v>20480</c:v>
                </c:pt>
                <c:pt idx="20480">
                  <c:v>20481</c:v>
                </c:pt>
                <c:pt idx="20481">
                  <c:v>20482</c:v>
                </c:pt>
                <c:pt idx="20482">
                  <c:v>20483</c:v>
                </c:pt>
                <c:pt idx="20483">
                  <c:v>20484</c:v>
                </c:pt>
                <c:pt idx="20484">
                  <c:v>20485</c:v>
                </c:pt>
                <c:pt idx="20485">
                  <c:v>20486</c:v>
                </c:pt>
                <c:pt idx="20486">
                  <c:v>20487</c:v>
                </c:pt>
                <c:pt idx="20487">
                  <c:v>20488</c:v>
                </c:pt>
                <c:pt idx="20488">
                  <c:v>20489</c:v>
                </c:pt>
                <c:pt idx="20489">
                  <c:v>20490</c:v>
                </c:pt>
                <c:pt idx="20490">
                  <c:v>20491</c:v>
                </c:pt>
                <c:pt idx="20491">
                  <c:v>20492</c:v>
                </c:pt>
                <c:pt idx="20492">
                  <c:v>20493</c:v>
                </c:pt>
                <c:pt idx="20493">
                  <c:v>20494</c:v>
                </c:pt>
                <c:pt idx="20494">
                  <c:v>20495</c:v>
                </c:pt>
                <c:pt idx="20495">
                  <c:v>20496</c:v>
                </c:pt>
                <c:pt idx="20496">
                  <c:v>20497</c:v>
                </c:pt>
                <c:pt idx="20497">
                  <c:v>20498</c:v>
                </c:pt>
                <c:pt idx="20498">
                  <c:v>20499</c:v>
                </c:pt>
                <c:pt idx="20499">
                  <c:v>20500</c:v>
                </c:pt>
                <c:pt idx="20500">
                  <c:v>20501</c:v>
                </c:pt>
                <c:pt idx="20501">
                  <c:v>20502</c:v>
                </c:pt>
                <c:pt idx="20502">
                  <c:v>20503</c:v>
                </c:pt>
                <c:pt idx="20503">
                  <c:v>20504</c:v>
                </c:pt>
                <c:pt idx="20504">
                  <c:v>20505</c:v>
                </c:pt>
                <c:pt idx="20505">
                  <c:v>20506</c:v>
                </c:pt>
                <c:pt idx="20506">
                  <c:v>20507</c:v>
                </c:pt>
                <c:pt idx="20507">
                  <c:v>20508</c:v>
                </c:pt>
                <c:pt idx="20508">
                  <c:v>20509</c:v>
                </c:pt>
                <c:pt idx="20509">
                  <c:v>20510</c:v>
                </c:pt>
                <c:pt idx="20510">
                  <c:v>20511</c:v>
                </c:pt>
                <c:pt idx="20511">
                  <c:v>20512</c:v>
                </c:pt>
                <c:pt idx="20512">
                  <c:v>20513</c:v>
                </c:pt>
                <c:pt idx="20513">
                  <c:v>20514</c:v>
                </c:pt>
                <c:pt idx="20514">
                  <c:v>20515</c:v>
                </c:pt>
                <c:pt idx="20515">
                  <c:v>20516</c:v>
                </c:pt>
                <c:pt idx="20516">
                  <c:v>20517</c:v>
                </c:pt>
                <c:pt idx="20517">
                  <c:v>20518</c:v>
                </c:pt>
                <c:pt idx="20518">
                  <c:v>20519</c:v>
                </c:pt>
                <c:pt idx="20519">
                  <c:v>20520</c:v>
                </c:pt>
                <c:pt idx="20520">
                  <c:v>20521</c:v>
                </c:pt>
                <c:pt idx="20521">
                  <c:v>20522</c:v>
                </c:pt>
                <c:pt idx="20522">
                  <c:v>20523</c:v>
                </c:pt>
                <c:pt idx="20523">
                  <c:v>20524</c:v>
                </c:pt>
                <c:pt idx="20524">
                  <c:v>20525</c:v>
                </c:pt>
                <c:pt idx="20525">
                  <c:v>20526</c:v>
                </c:pt>
                <c:pt idx="20526">
                  <c:v>20527</c:v>
                </c:pt>
                <c:pt idx="20527">
                  <c:v>20528</c:v>
                </c:pt>
                <c:pt idx="20528">
                  <c:v>20529</c:v>
                </c:pt>
                <c:pt idx="20529">
                  <c:v>20530</c:v>
                </c:pt>
                <c:pt idx="20530">
                  <c:v>20531</c:v>
                </c:pt>
                <c:pt idx="20531">
                  <c:v>20532</c:v>
                </c:pt>
                <c:pt idx="20532">
                  <c:v>20533</c:v>
                </c:pt>
                <c:pt idx="20533">
                  <c:v>20534</c:v>
                </c:pt>
                <c:pt idx="20534">
                  <c:v>20535</c:v>
                </c:pt>
                <c:pt idx="20535">
                  <c:v>20536</c:v>
                </c:pt>
                <c:pt idx="20536">
                  <c:v>20537</c:v>
                </c:pt>
                <c:pt idx="20537">
                  <c:v>20538</c:v>
                </c:pt>
                <c:pt idx="20538">
                  <c:v>20539</c:v>
                </c:pt>
                <c:pt idx="20539">
                  <c:v>20540</c:v>
                </c:pt>
                <c:pt idx="20540">
                  <c:v>20541</c:v>
                </c:pt>
                <c:pt idx="20541">
                  <c:v>20542</c:v>
                </c:pt>
                <c:pt idx="20542">
                  <c:v>20543</c:v>
                </c:pt>
                <c:pt idx="20543">
                  <c:v>20544</c:v>
                </c:pt>
                <c:pt idx="20544">
                  <c:v>20545</c:v>
                </c:pt>
                <c:pt idx="20545">
                  <c:v>20546</c:v>
                </c:pt>
                <c:pt idx="20546">
                  <c:v>20547</c:v>
                </c:pt>
                <c:pt idx="20547">
                  <c:v>20548</c:v>
                </c:pt>
                <c:pt idx="20548">
                  <c:v>20549</c:v>
                </c:pt>
                <c:pt idx="20549">
                  <c:v>20550</c:v>
                </c:pt>
                <c:pt idx="20550">
                  <c:v>20551</c:v>
                </c:pt>
                <c:pt idx="20551">
                  <c:v>20552</c:v>
                </c:pt>
                <c:pt idx="20552">
                  <c:v>20553</c:v>
                </c:pt>
                <c:pt idx="20553">
                  <c:v>20554</c:v>
                </c:pt>
                <c:pt idx="20554">
                  <c:v>20555</c:v>
                </c:pt>
                <c:pt idx="20555">
                  <c:v>20556</c:v>
                </c:pt>
                <c:pt idx="20556">
                  <c:v>20557</c:v>
                </c:pt>
                <c:pt idx="20557">
                  <c:v>20558</c:v>
                </c:pt>
                <c:pt idx="20558">
                  <c:v>20559</c:v>
                </c:pt>
                <c:pt idx="20559">
                  <c:v>20560</c:v>
                </c:pt>
                <c:pt idx="20560">
                  <c:v>20561</c:v>
                </c:pt>
                <c:pt idx="20561">
                  <c:v>20562</c:v>
                </c:pt>
                <c:pt idx="20562">
                  <c:v>20563</c:v>
                </c:pt>
                <c:pt idx="20563">
                  <c:v>20564</c:v>
                </c:pt>
                <c:pt idx="20564">
                  <c:v>20565</c:v>
                </c:pt>
                <c:pt idx="20565">
                  <c:v>20566</c:v>
                </c:pt>
                <c:pt idx="20566">
                  <c:v>20567</c:v>
                </c:pt>
                <c:pt idx="20567">
                  <c:v>20568</c:v>
                </c:pt>
                <c:pt idx="20568">
                  <c:v>20569</c:v>
                </c:pt>
                <c:pt idx="20569">
                  <c:v>20570</c:v>
                </c:pt>
                <c:pt idx="20570">
                  <c:v>20571</c:v>
                </c:pt>
                <c:pt idx="20571">
                  <c:v>20572</c:v>
                </c:pt>
                <c:pt idx="20572">
                  <c:v>20573</c:v>
                </c:pt>
                <c:pt idx="20573">
                  <c:v>20574</c:v>
                </c:pt>
                <c:pt idx="20574">
                  <c:v>20575</c:v>
                </c:pt>
                <c:pt idx="20575">
                  <c:v>20576</c:v>
                </c:pt>
                <c:pt idx="20576">
                  <c:v>20577</c:v>
                </c:pt>
                <c:pt idx="20577">
                  <c:v>20578</c:v>
                </c:pt>
                <c:pt idx="20578">
                  <c:v>20579</c:v>
                </c:pt>
                <c:pt idx="20579">
                  <c:v>20580</c:v>
                </c:pt>
                <c:pt idx="20580">
                  <c:v>20581</c:v>
                </c:pt>
                <c:pt idx="20581">
                  <c:v>20582</c:v>
                </c:pt>
                <c:pt idx="20582">
                  <c:v>20583</c:v>
                </c:pt>
                <c:pt idx="20583">
                  <c:v>20584</c:v>
                </c:pt>
                <c:pt idx="20584">
                  <c:v>20585</c:v>
                </c:pt>
                <c:pt idx="20585">
                  <c:v>20586</c:v>
                </c:pt>
                <c:pt idx="20586">
                  <c:v>20587</c:v>
                </c:pt>
                <c:pt idx="20587">
                  <c:v>20588</c:v>
                </c:pt>
                <c:pt idx="20588">
                  <c:v>20589</c:v>
                </c:pt>
                <c:pt idx="20589">
                  <c:v>20590</c:v>
                </c:pt>
                <c:pt idx="20590">
                  <c:v>20591</c:v>
                </c:pt>
                <c:pt idx="20591">
                  <c:v>20592</c:v>
                </c:pt>
                <c:pt idx="20592">
                  <c:v>20593</c:v>
                </c:pt>
                <c:pt idx="20593">
                  <c:v>20594</c:v>
                </c:pt>
                <c:pt idx="20594">
                  <c:v>20595</c:v>
                </c:pt>
                <c:pt idx="20595">
                  <c:v>20596</c:v>
                </c:pt>
                <c:pt idx="20596">
                  <c:v>20597</c:v>
                </c:pt>
                <c:pt idx="20597">
                  <c:v>20598</c:v>
                </c:pt>
                <c:pt idx="20598">
                  <c:v>20599</c:v>
                </c:pt>
                <c:pt idx="20599">
                  <c:v>20600</c:v>
                </c:pt>
                <c:pt idx="20600">
                  <c:v>20601</c:v>
                </c:pt>
                <c:pt idx="20601">
                  <c:v>20602</c:v>
                </c:pt>
                <c:pt idx="20602">
                  <c:v>20603</c:v>
                </c:pt>
                <c:pt idx="20603">
                  <c:v>20604</c:v>
                </c:pt>
                <c:pt idx="20604">
                  <c:v>20605</c:v>
                </c:pt>
                <c:pt idx="20605">
                  <c:v>20606</c:v>
                </c:pt>
                <c:pt idx="20606">
                  <c:v>20607</c:v>
                </c:pt>
                <c:pt idx="20607">
                  <c:v>20608</c:v>
                </c:pt>
                <c:pt idx="20608">
                  <c:v>20609</c:v>
                </c:pt>
                <c:pt idx="20609">
                  <c:v>20610</c:v>
                </c:pt>
                <c:pt idx="20610">
                  <c:v>20611</c:v>
                </c:pt>
                <c:pt idx="20611">
                  <c:v>20612</c:v>
                </c:pt>
                <c:pt idx="20612">
                  <c:v>20613</c:v>
                </c:pt>
                <c:pt idx="20613">
                  <c:v>20614</c:v>
                </c:pt>
                <c:pt idx="20614">
                  <c:v>20615</c:v>
                </c:pt>
                <c:pt idx="20615">
                  <c:v>20616</c:v>
                </c:pt>
                <c:pt idx="20616">
                  <c:v>20617</c:v>
                </c:pt>
                <c:pt idx="20617">
                  <c:v>20618</c:v>
                </c:pt>
                <c:pt idx="20618">
                  <c:v>20619</c:v>
                </c:pt>
                <c:pt idx="20619">
                  <c:v>20620</c:v>
                </c:pt>
                <c:pt idx="20620">
                  <c:v>20621</c:v>
                </c:pt>
                <c:pt idx="20621">
                  <c:v>20622</c:v>
                </c:pt>
                <c:pt idx="20622">
                  <c:v>20623</c:v>
                </c:pt>
                <c:pt idx="20623">
                  <c:v>20624</c:v>
                </c:pt>
                <c:pt idx="20624">
                  <c:v>20625</c:v>
                </c:pt>
                <c:pt idx="20625">
                  <c:v>20626</c:v>
                </c:pt>
                <c:pt idx="20626">
                  <c:v>20627</c:v>
                </c:pt>
                <c:pt idx="20627">
                  <c:v>20628</c:v>
                </c:pt>
                <c:pt idx="20628">
                  <c:v>20629</c:v>
                </c:pt>
                <c:pt idx="20629">
                  <c:v>20630</c:v>
                </c:pt>
                <c:pt idx="20630">
                  <c:v>20631</c:v>
                </c:pt>
                <c:pt idx="20631">
                  <c:v>20632</c:v>
                </c:pt>
                <c:pt idx="20632">
                  <c:v>20633</c:v>
                </c:pt>
                <c:pt idx="20633">
                  <c:v>20634</c:v>
                </c:pt>
                <c:pt idx="20634">
                  <c:v>20635</c:v>
                </c:pt>
                <c:pt idx="20635">
                  <c:v>20636</c:v>
                </c:pt>
                <c:pt idx="20636">
                  <c:v>20637</c:v>
                </c:pt>
                <c:pt idx="20637">
                  <c:v>20638</c:v>
                </c:pt>
                <c:pt idx="20638">
                  <c:v>20639</c:v>
                </c:pt>
                <c:pt idx="20639">
                  <c:v>20640</c:v>
                </c:pt>
                <c:pt idx="20640">
                  <c:v>20641</c:v>
                </c:pt>
                <c:pt idx="20641">
                  <c:v>20642</c:v>
                </c:pt>
                <c:pt idx="20642">
                  <c:v>20643</c:v>
                </c:pt>
                <c:pt idx="20643">
                  <c:v>20644</c:v>
                </c:pt>
                <c:pt idx="20644">
                  <c:v>20645</c:v>
                </c:pt>
                <c:pt idx="20645">
                  <c:v>20646</c:v>
                </c:pt>
                <c:pt idx="20646">
                  <c:v>20647</c:v>
                </c:pt>
                <c:pt idx="20647">
                  <c:v>20648</c:v>
                </c:pt>
                <c:pt idx="20648">
                  <c:v>20649</c:v>
                </c:pt>
                <c:pt idx="20649">
                  <c:v>20650</c:v>
                </c:pt>
                <c:pt idx="20650">
                  <c:v>20651</c:v>
                </c:pt>
                <c:pt idx="20651">
                  <c:v>20652</c:v>
                </c:pt>
                <c:pt idx="20652">
                  <c:v>20653</c:v>
                </c:pt>
                <c:pt idx="20653">
                  <c:v>20654</c:v>
                </c:pt>
                <c:pt idx="20654">
                  <c:v>20655</c:v>
                </c:pt>
                <c:pt idx="20655">
                  <c:v>20656</c:v>
                </c:pt>
                <c:pt idx="20656">
                  <c:v>20657</c:v>
                </c:pt>
                <c:pt idx="20657">
                  <c:v>20658</c:v>
                </c:pt>
                <c:pt idx="20658">
                  <c:v>20659</c:v>
                </c:pt>
                <c:pt idx="20659">
                  <c:v>20660</c:v>
                </c:pt>
                <c:pt idx="20660">
                  <c:v>20661</c:v>
                </c:pt>
                <c:pt idx="20661">
                  <c:v>20662</c:v>
                </c:pt>
                <c:pt idx="20662">
                  <c:v>20663</c:v>
                </c:pt>
                <c:pt idx="20663">
                  <c:v>20664</c:v>
                </c:pt>
                <c:pt idx="20664">
                  <c:v>20665</c:v>
                </c:pt>
                <c:pt idx="20665">
                  <c:v>20666</c:v>
                </c:pt>
                <c:pt idx="20666">
                  <c:v>20667</c:v>
                </c:pt>
                <c:pt idx="20667">
                  <c:v>20668</c:v>
                </c:pt>
                <c:pt idx="20668">
                  <c:v>20669</c:v>
                </c:pt>
                <c:pt idx="20669">
                  <c:v>20670</c:v>
                </c:pt>
                <c:pt idx="20670">
                  <c:v>20671</c:v>
                </c:pt>
                <c:pt idx="20671">
                  <c:v>20672</c:v>
                </c:pt>
                <c:pt idx="20672">
                  <c:v>20673</c:v>
                </c:pt>
                <c:pt idx="20673">
                  <c:v>20674</c:v>
                </c:pt>
                <c:pt idx="20674">
                  <c:v>20675</c:v>
                </c:pt>
                <c:pt idx="20675">
                  <c:v>20676</c:v>
                </c:pt>
                <c:pt idx="20676">
                  <c:v>20677</c:v>
                </c:pt>
                <c:pt idx="20677">
                  <c:v>20678</c:v>
                </c:pt>
                <c:pt idx="20678">
                  <c:v>20679</c:v>
                </c:pt>
                <c:pt idx="20679">
                  <c:v>20680</c:v>
                </c:pt>
                <c:pt idx="20680">
                  <c:v>20681</c:v>
                </c:pt>
                <c:pt idx="20681">
                  <c:v>20682</c:v>
                </c:pt>
                <c:pt idx="20682">
                  <c:v>20683</c:v>
                </c:pt>
                <c:pt idx="20683">
                  <c:v>20684</c:v>
                </c:pt>
                <c:pt idx="20684">
                  <c:v>20685</c:v>
                </c:pt>
                <c:pt idx="20685">
                  <c:v>20686</c:v>
                </c:pt>
                <c:pt idx="20686">
                  <c:v>20687</c:v>
                </c:pt>
                <c:pt idx="20687">
                  <c:v>20688</c:v>
                </c:pt>
                <c:pt idx="20688">
                  <c:v>20689</c:v>
                </c:pt>
                <c:pt idx="20689">
                  <c:v>20690</c:v>
                </c:pt>
                <c:pt idx="20690">
                  <c:v>20691</c:v>
                </c:pt>
                <c:pt idx="20691">
                  <c:v>20692</c:v>
                </c:pt>
                <c:pt idx="20692">
                  <c:v>20693</c:v>
                </c:pt>
                <c:pt idx="20693">
                  <c:v>20694</c:v>
                </c:pt>
                <c:pt idx="20694">
                  <c:v>20695</c:v>
                </c:pt>
                <c:pt idx="20695">
                  <c:v>20696</c:v>
                </c:pt>
                <c:pt idx="20696">
                  <c:v>20697</c:v>
                </c:pt>
                <c:pt idx="20697">
                  <c:v>20698</c:v>
                </c:pt>
                <c:pt idx="20698">
                  <c:v>20699</c:v>
                </c:pt>
                <c:pt idx="20699">
                  <c:v>20700</c:v>
                </c:pt>
                <c:pt idx="20700">
                  <c:v>20701</c:v>
                </c:pt>
                <c:pt idx="20701">
                  <c:v>20702</c:v>
                </c:pt>
                <c:pt idx="20702">
                  <c:v>20703</c:v>
                </c:pt>
                <c:pt idx="20703">
                  <c:v>20704</c:v>
                </c:pt>
                <c:pt idx="20704">
                  <c:v>20705</c:v>
                </c:pt>
                <c:pt idx="20705">
                  <c:v>20706</c:v>
                </c:pt>
                <c:pt idx="20706">
                  <c:v>20707</c:v>
                </c:pt>
                <c:pt idx="20707">
                  <c:v>20708</c:v>
                </c:pt>
                <c:pt idx="20708">
                  <c:v>20709</c:v>
                </c:pt>
                <c:pt idx="20709">
                  <c:v>20710</c:v>
                </c:pt>
                <c:pt idx="20710">
                  <c:v>20711</c:v>
                </c:pt>
                <c:pt idx="20711">
                  <c:v>20712</c:v>
                </c:pt>
                <c:pt idx="20712">
                  <c:v>20713</c:v>
                </c:pt>
                <c:pt idx="20713">
                  <c:v>20714</c:v>
                </c:pt>
                <c:pt idx="20714">
                  <c:v>20715</c:v>
                </c:pt>
                <c:pt idx="20715">
                  <c:v>20716</c:v>
                </c:pt>
                <c:pt idx="20716">
                  <c:v>20717</c:v>
                </c:pt>
                <c:pt idx="20717">
                  <c:v>20718</c:v>
                </c:pt>
                <c:pt idx="20718">
                  <c:v>20719</c:v>
                </c:pt>
                <c:pt idx="20719">
                  <c:v>20720</c:v>
                </c:pt>
                <c:pt idx="20720">
                  <c:v>20721</c:v>
                </c:pt>
                <c:pt idx="20721">
                  <c:v>20722</c:v>
                </c:pt>
                <c:pt idx="20722">
                  <c:v>20723</c:v>
                </c:pt>
                <c:pt idx="20723">
                  <c:v>20724</c:v>
                </c:pt>
                <c:pt idx="20724">
                  <c:v>20725</c:v>
                </c:pt>
                <c:pt idx="20725">
                  <c:v>20726</c:v>
                </c:pt>
                <c:pt idx="20726">
                  <c:v>20727</c:v>
                </c:pt>
                <c:pt idx="20727">
                  <c:v>20728</c:v>
                </c:pt>
                <c:pt idx="20728">
                  <c:v>20729</c:v>
                </c:pt>
                <c:pt idx="20729">
                  <c:v>20730</c:v>
                </c:pt>
                <c:pt idx="20730">
                  <c:v>20731</c:v>
                </c:pt>
                <c:pt idx="20731">
                  <c:v>20732</c:v>
                </c:pt>
                <c:pt idx="20732">
                  <c:v>20733</c:v>
                </c:pt>
                <c:pt idx="20733">
                  <c:v>20734</c:v>
                </c:pt>
                <c:pt idx="20734">
                  <c:v>20735</c:v>
                </c:pt>
                <c:pt idx="20735">
                  <c:v>20736</c:v>
                </c:pt>
                <c:pt idx="20736">
                  <c:v>20737</c:v>
                </c:pt>
                <c:pt idx="20737">
                  <c:v>20738</c:v>
                </c:pt>
                <c:pt idx="20738">
                  <c:v>20739</c:v>
                </c:pt>
                <c:pt idx="20739">
                  <c:v>20740</c:v>
                </c:pt>
                <c:pt idx="20740">
                  <c:v>20741</c:v>
                </c:pt>
                <c:pt idx="20741">
                  <c:v>20742</c:v>
                </c:pt>
                <c:pt idx="20742">
                  <c:v>20743</c:v>
                </c:pt>
                <c:pt idx="20743">
                  <c:v>20744</c:v>
                </c:pt>
                <c:pt idx="20744">
                  <c:v>20745</c:v>
                </c:pt>
                <c:pt idx="20745">
                  <c:v>20746</c:v>
                </c:pt>
                <c:pt idx="20746">
                  <c:v>20747</c:v>
                </c:pt>
                <c:pt idx="20747">
                  <c:v>20748</c:v>
                </c:pt>
                <c:pt idx="20748">
                  <c:v>20749</c:v>
                </c:pt>
                <c:pt idx="20749">
                  <c:v>20750</c:v>
                </c:pt>
                <c:pt idx="20750">
                  <c:v>20751</c:v>
                </c:pt>
                <c:pt idx="20751">
                  <c:v>20752</c:v>
                </c:pt>
                <c:pt idx="20752">
                  <c:v>20753</c:v>
                </c:pt>
                <c:pt idx="20753">
                  <c:v>20754</c:v>
                </c:pt>
                <c:pt idx="20754">
                  <c:v>20755</c:v>
                </c:pt>
                <c:pt idx="20755">
                  <c:v>20756</c:v>
                </c:pt>
                <c:pt idx="20756">
                  <c:v>20757</c:v>
                </c:pt>
                <c:pt idx="20757">
                  <c:v>20758</c:v>
                </c:pt>
                <c:pt idx="20758">
                  <c:v>20759</c:v>
                </c:pt>
                <c:pt idx="20759">
                  <c:v>20760</c:v>
                </c:pt>
                <c:pt idx="20760">
                  <c:v>20761</c:v>
                </c:pt>
                <c:pt idx="20761">
                  <c:v>20762</c:v>
                </c:pt>
                <c:pt idx="20762">
                  <c:v>20763</c:v>
                </c:pt>
                <c:pt idx="20763">
                  <c:v>20764</c:v>
                </c:pt>
                <c:pt idx="20764">
                  <c:v>20765</c:v>
                </c:pt>
                <c:pt idx="20765">
                  <c:v>20766</c:v>
                </c:pt>
                <c:pt idx="20766">
                  <c:v>20767</c:v>
                </c:pt>
                <c:pt idx="20767">
                  <c:v>20768</c:v>
                </c:pt>
                <c:pt idx="20768">
                  <c:v>20769</c:v>
                </c:pt>
                <c:pt idx="20769">
                  <c:v>20770</c:v>
                </c:pt>
                <c:pt idx="20770">
                  <c:v>20771</c:v>
                </c:pt>
                <c:pt idx="20771">
                  <c:v>20772</c:v>
                </c:pt>
                <c:pt idx="20772">
                  <c:v>20773</c:v>
                </c:pt>
                <c:pt idx="20773">
                  <c:v>20774</c:v>
                </c:pt>
                <c:pt idx="20774">
                  <c:v>20775</c:v>
                </c:pt>
                <c:pt idx="20775">
                  <c:v>20776</c:v>
                </c:pt>
                <c:pt idx="20776">
                  <c:v>20777</c:v>
                </c:pt>
                <c:pt idx="20777">
                  <c:v>20778</c:v>
                </c:pt>
                <c:pt idx="20778">
                  <c:v>20779</c:v>
                </c:pt>
                <c:pt idx="20779">
                  <c:v>20780</c:v>
                </c:pt>
                <c:pt idx="20780">
                  <c:v>20781</c:v>
                </c:pt>
                <c:pt idx="20781">
                  <c:v>20782</c:v>
                </c:pt>
                <c:pt idx="20782">
                  <c:v>20783</c:v>
                </c:pt>
                <c:pt idx="20783">
                  <c:v>20784</c:v>
                </c:pt>
                <c:pt idx="20784">
                  <c:v>20785</c:v>
                </c:pt>
                <c:pt idx="20785">
                  <c:v>20786</c:v>
                </c:pt>
                <c:pt idx="20786">
                  <c:v>20787</c:v>
                </c:pt>
                <c:pt idx="20787">
                  <c:v>20788</c:v>
                </c:pt>
                <c:pt idx="20788">
                  <c:v>20789</c:v>
                </c:pt>
                <c:pt idx="20789">
                  <c:v>20790</c:v>
                </c:pt>
                <c:pt idx="20790">
                  <c:v>20791</c:v>
                </c:pt>
                <c:pt idx="20791">
                  <c:v>20792</c:v>
                </c:pt>
                <c:pt idx="20792">
                  <c:v>20793</c:v>
                </c:pt>
                <c:pt idx="20793">
                  <c:v>20794</c:v>
                </c:pt>
                <c:pt idx="20794">
                  <c:v>20795</c:v>
                </c:pt>
                <c:pt idx="20795">
                  <c:v>20796</c:v>
                </c:pt>
                <c:pt idx="20796">
                  <c:v>20797</c:v>
                </c:pt>
                <c:pt idx="20797">
                  <c:v>20798</c:v>
                </c:pt>
                <c:pt idx="20798">
                  <c:v>20799</c:v>
                </c:pt>
                <c:pt idx="20799">
                  <c:v>20800</c:v>
                </c:pt>
                <c:pt idx="20800">
                  <c:v>20801</c:v>
                </c:pt>
                <c:pt idx="20801">
                  <c:v>20802</c:v>
                </c:pt>
                <c:pt idx="20802">
                  <c:v>20803</c:v>
                </c:pt>
                <c:pt idx="20803">
                  <c:v>20804</c:v>
                </c:pt>
                <c:pt idx="20804">
                  <c:v>20805</c:v>
                </c:pt>
                <c:pt idx="20805">
                  <c:v>20806</c:v>
                </c:pt>
                <c:pt idx="20806">
                  <c:v>20807</c:v>
                </c:pt>
                <c:pt idx="20807">
                  <c:v>20808</c:v>
                </c:pt>
                <c:pt idx="20808">
                  <c:v>20809</c:v>
                </c:pt>
                <c:pt idx="20809">
                  <c:v>20810</c:v>
                </c:pt>
                <c:pt idx="20810">
                  <c:v>20811</c:v>
                </c:pt>
                <c:pt idx="20811">
                  <c:v>20812</c:v>
                </c:pt>
                <c:pt idx="20812">
                  <c:v>20813</c:v>
                </c:pt>
                <c:pt idx="20813">
                  <c:v>20814</c:v>
                </c:pt>
                <c:pt idx="20814">
                  <c:v>20815</c:v>
                </c:pt>
                <c:pt idx="20815">
                  <c:v>20816</c:v>
                </c:pt>
                <c:pt idx="20816">
                  <c:v>20817</c:v>
                </c:pt>
                <c:pt idx="20817">
                  <c:v>20818</c:v>
                </c:pt>
                <c:pt idx="20818">
                  <c:v>20819</c:v>
                </c:pt>
                <c:pt idx="20819">
                  <c:v>20820</c:v>
                </c:pt>
                <c:pt idx="20820">
                  <c:v>20821</c:v>
                </c:pt>
                <c:pt idx="20821">
                  <c:v>20822</c:v>
                </c:pt>
                <c:pt idx="20822">
                  <c:v>20823</c:v>
                </c:pt>
                <c:pt idx="20823">
                  <c:v>20824</c:v>
                </c:pt>
                <c:pt idx="20824">
                  <c:v>20825</c:v>
                </c:pt>
                <c:pt idx="20825">
                  <c:v>20826</c:v>
                </c:pt>
                <c:pt idx="20826">
                  <c:v>20827</c:v>
                </c:pt>
                <c:pt idx="20827">
                  <c:v>20828</c:v>
                </c:pt>
                <c:pt idx="20828">
                  <c:v>20829</c:v>
                </c:pt>
                <c:pt idx="20829">
                  <c:v>20830</c:v>
                </c:pt>
                <c:pt idx="20830">
                  <c:v>20831</c:v>
                </c:pt>
                <c:pt idx="20831">
                  <c:v>20832</c:v>
                </c:pt>
                <c:pt idx="20832">
                  <c:v>20833</c:v>
                </c:pt>
                <c:pt idx="20833">
                  <c:v>20834</c:v>
                </c:pt>
                <c:pt idx="20834">
                  <c:v>20835</c:v>
                </c:pt>
                <c:pt idx="20835">
                  <c:v>20836</c:v>
                </c:pt>
                <c:pt idx="20836">
                  <c:v>20837</c:v>
                </c:pt>
                <c:pt idx="20837">
                  <c:v>20838</c:v>
                </c:pt>
                <c:pt idx="20838">
                  <c:v>20839</c:v>
                </c:pt>
                <c:pt idx="20839">
                  <c:v>20840</c:v>
                </c:pt>
                <c:pt idx="20840">
                  <c:v>20841</c:v>
                </c:pt>
                <c:pt idx="20841">
                  <c:v>20842</c:v>
                </c:pt>
                <c:pt idx="20842">
                  <c:v>20843</c:v>
                </c:pt>
                <c:pt idx="20843">
                  <c:v>20844</c:v>
                </c:pt>
                <c:pt idx="20844">
                  <c:v>20845</c:v>
                </c:pt>
                <c:pt idx="20845">
                  <c:v>20846</c:v>
                </c:pt>
                <c:pt idx="20846">
                  <c:v>20847</c:v>
                </c:pt>
                <c:pt idx="20847">
                  <c:v>20848</c:v>
                </c:pt>
                <c:pt idx="20848">
                  <c:v>20849</c:v>
                </c:pt>
                <c:pt idx="20849">
                  <c:v>20850</c:v>
                </c:pt>
                <c:pt idx="20850">
                  <c:v>20851</c:v>
                </c:pt>
                <c:pt idx="20851">
                  <c:v>20852</c:v>
                </c:pt>
                <c:pt idx="20852">
                  <c:v>20853</c:v>
                </c:pt>
                <c:pt idx="20853">
                  <c:v>20854</c:v>
                </c:pt>
                <c:pt idx="20854">
                  <c:v>20855</c:v>
                </c:pt>
                <c:pt idx="20855">
                  <c:v>20856</c:v>
                </c:pt>
                <c:pt idx="20856">
                  <c:v>20857</c:v>
                </c:pt>
                <c:pt idx="20857">
                  <c:v>20858</c:v>
                </c:pt>
                <c:pt idx="20858">
                  <c:v>20859</c:v>
                </c:pt>
                <c:pt idx="20859">
                  <c:v>20860</c:v>
                </c:pt>
                <c:pt idx="20860">
                  <c:v>20861</c:v>
                </c:pt>
                <c:pt idx="20861">
                  <c:v>20862</c:v>
                </c:pt>
                <c:pt idx="20862">
                  <c:v>20863</c:v>
                </c:pt>
                <c:pt idx="20863">
                  <c:v>20864</c:v>
                </c:pt>
                <c:pt idx="20864">
                  <c:v>20865</c:v>
                </c:pt>
                <c:pt idx="20865">
                  <c:v>20866</c:v>
                </c:pt>
                <c:pt idx="20866">
                  <c:v>20867</c:v>
                </c:pt>
                <c:pt idx="20867">
                  <c:v>20868</c:v>
                </c:pt>
                <c:pt idx="20868">
                  <c:v>20869</c:v>
                </c:pt>
                <c:pt idx="20869">
                  <c:v>20870</c:v>
                </c:pt>
                <c:pt idx="20870">
                  <c:v>20871</c:v>
                </c:pt>
                <c:pt idx="20871">
                  <c:v>20872</c:v>
                </c:pt>
                <c:pt idx="20872">
                  <c:v>20873</c:v>
                </c:pt>
                <c:pt idx="20873">
                  <c:v>20874</c:v>
                </c:pt>
                <c:pt idx="20874">
                  <c:v>20875</c:v>
                </c:pt>
                <c:pt idx="20875">
                  <c:v>20876</c:v>
                </c:pt>
                <c:pt idx="20876">
                  <c:v>20877</c:v>
                </c:pt>
                <c:pt idx="20877">
                  <c:v>20878</c:v>
                </c:pt>
                <c:pt idx="20878">
                  <c:v>20879</c:v>
                </c:pt>
                <c:pt idx="20879">
                  <c:v>20880</c:v>
                </c:pt>
                <c:pt idx="20880">
                  <c:v>20881</c:v>
                </c:pt>
                <c:pt idx="20881">
                  <c:v>20882</c:v>
                </c:pt>
                <c:pt idx="20882">
                  <c:v>20883</c:v>
                </c:pt>
                <c:pt idx="20883">
                  <c:v>20884</c:v>
                </c:pt>
                <c:pt idx="20884">
                  <c:v>20885</c:v>
                </c:pt>
                <c:pt idx="20885">
                  <c:v>20886</c:v>
                </c:pt>
                <c:pt idx="20886">
                  <c:v>20887</c:v>
                </c:pt>
                <c:pt idx="20887">
                  <c:v>20888</c:v>
                </c:pt>
                <c:pt idx="20888">
                  <c:v>20889</c:v>
                </c:pt>
                <c:pt idx="20889">
                  <c:v>20890</c:v>
                </c:pt>
                <c:pt idx="20890">
                  <c:v>20891</c:v>
                </c:pt>
                <c:pt idx="20891">
                  <c:v>20892</c:v>
                </c:pt>
                <c:pt idx="20892">
                  <c:v>20893</c:v>
                </c:pt>
                <c:pt idx="20893">
                  <c:v>20894</c:v>
                </c:pt>
                <c:pt idx="20894">
                  <c:v>20895</c:v>
                </c:pt>
                <c:pt idx="20895">
                  <c:v>20896</c:v>
                </c:pt>
                <c:pt idx="20896">
                  <c:v>20897</c:v>
                </c:pt>
                <c:pt idx="20897">
                  <c:v>20898</c:v>
                </c:pt>
                <c:pt idx="20898">
                  <c:v>20899</c:v>
                </c:pt>
                <c:pt idx="20899">
                  <c:v>20900</c:v>
                </c:pt>
                <c:pt idx="20900">
                  <c:v>20901</c:v>
                </c:pt>
                <c:pt idx="20901">
                  <c:v>20902</c:v>
                </c:pt>
                <c:pt idx="20902">
                  <c:v>20903</c:v>
                </c:pt>
                <c:pt idx="20903">
                  <c:v>20904</c:v>
                </c:pt>
                <c:pt idx="20904">
                  <c:v>20905</c:v>
                </c:pt>
                <c:pt idx="20905">
                  <c:v>20906</c:v>
                </c:pt>
                <c:pt idx="20906">
                  <c:v>20907</c:v>
                </c:pt>
                <c:pt idx="20907">
                  <c:v>20908</c:v>
                </c:pt>
                <c:pt idx="20908">
                  <c:v>20909</c:v>
                </c:pt>
                <c:pt idx="20909">
                  <c:v>20910</c:v>
                </c:pt>
                <c:pt idx="20910">
                  <c:v>20911</c:v>
                </c:pt>
                <c:pt idx="20911">
                  <c:v>20912</c:v>
                </c:pt>
                <c:pt idx="20912">
                  <c:v>20913</c:v>
                </c:pt>
                <c:pt idx="20913">
                  <c:v>20914</c:v>
                </c:pt>
                <c:pt idx="20914">
                  <c:v>20915</c:v>
                </c:pt>
                <c:pt idx="20915">
                  <c:v>20916</c:v>
                </c:pt>
                <c:pt idx="20916">
                  <c:v>20917</c:v>
                </c:pt>
                <c:pt idx="20917">
                  <c:v>20918</c:v>
                </c:pt>
                <c:pt idx="20918">
                  <c:v>20919</c:v>
                </c:pt>
                <c:pt idx="20919">
                  <c:v>20920</c:v>
                </c:pt>
                <c:pt idx="20920">
                  <c:v>20921</c:v>
                </c:pt>
                <c:pt idx="20921">
                  <c:v>20922</c:v>
                </c:pt>
                <c:pt idx="20922">
                  <c:v>20923</c:v>
                </c:pt>
                <c:pt idx="20923">
                  <c:v>20924</c:v>
                </c:pt>
                <c:pt idx="20924">
                  <c:v>20925</c:v>
                </c:pt>
                <c:pt idx="20925">
                  <c:v>20926</c:v>
                </c:pt>
                <c:pt idx="20926">
                  <c:v>20927</c:v>
                </c:pt>
                <c:pt idx="20927">
                  <c:v>20928</c:v>
                </c:pt>
                <c:pt idx="20928">
                  <c:v>20929</c:v>
                </c:pt>
                <c:pt idx="20929">
                  <c:v>20930</c:v>
                </c:pt>
                <c:pt idx="20930">
                  <c:v>20931</c:v>
                </c:pt>
                <c:pt idx="20931">
                  <c:v>20932</c:v>
                </c:pt>
                <c:pt idx="20932">
                  <c:v>20933</c:v>
                </c:pt>
                <c:pt idx="20933">
                  <c:v>20934</c:v>
                </c:pt>
                <c:pt idx="20934">
                  <c:v>20935</c:v>
                </c:pt>
                <c:pt idx="20935">
                  <c:v>20936</c:v>
                </c:pt>
                <c:pt idx="20936">
                  <c:v>20937</c:v>
                </c:pt>
                <c:pt idx="20937">
                  <c:v>20938</c:v>
                </c:pt>
                <c:pt idx="20938">
                  <c:v>20939</c:v>
                </c:pt>
                <c:pt idx="20939">
                  <c:v>20940</c:v>
                </c:pt>
                <c:pt idx="20940">
                  <c:v>20941</c:v>
                </c:pt>
                <c:pt idx="20941">
                  <c:v>20942</c:v>
                </c:pt>
                <c:pt idx="20942">
                  <c:v>20943</c:v>
                </c:pt>
                <c:pt idx="20943">
                  <c:v>20944</c:v>
                </c:pt>
                <c:pt idx="20944">
                  <c:v>20945</c:v>
                </c:pt>
                <c:pt idx="20945">
                  <c:v>20946</c:v>
                </c:pt>
                <c:pt idx="20946">
                  <c:v>20947</c:v>
                </c:pt>
                <c:pt idx="20947">
                  <c:v>20948</c:v>
                </c:pt>
                <c:pt idx="20948">
                  <c:v>20949</c:v>
                </c:pt>
                <c:pt idx="20949">
                  <c:v>20950</c:v>
                </c:pt>
                <c:pt idx="20950">
                  <c:v>20951</c:v>
                </c:pt>
                <c:pt idx="20951">
                  <c:v>20952</c:v>
                </c:pt>
                <c:pt idx="20952">
                  <c:v>20953</c:v>
                </c:pt>
                <c:pt idx="20953">
                  <c:v>20954</c:v>
                </c:pt>
                <c:pt idx="20954">
                  <c:v>20955</c:v>
                </c:pt>
                <c:pt idx="20955">
                  <c:v>20956</c:v>
                </c:pt>
                <c:pt idx="20956">
                  <c:v>20957</c:v>
                </c:pt>
                <c:pt idx="20957">
                  <c:v>20958</c:v>
                </c:pt>
                <c:pt idx="20958">
                  <c:v>20959</c:v>
                </c:pt>
                <c:pt idx="20959">
                  <c:v>20960</c:v>
                </c:pt>
                <c:pt idx="20960">
                  <c:v>20961</c:v>
                </c:pt>
                <c:pt idx="20961">
                  <c:v>20962</c:v>
                </c:pt>
                <c:pt idx="20962">
                  <c:v>20963</c:v>
                </c:pt>
                <c:pt idx="20963">
                  <c:v>20964</c:v>
                </c:pt>
                <c:pt idx="20964">
                  <c:v>20965</c:v>
                </c:pt>
                <c:pt idx="20965">
                  <c:v>20966</c:v>
                </c:pt>
                <c:pt idx="20966">
                  <c:v>20967</c:v>
                </c:pt>
                <c:pt idx="20967">
                  <c:v>20968</c:v>
                </c:pt>
                <c:pt idx="20968">
                  <c:v>20969</c:v>
                </c:pt>
                <c:pt idx="20969">
                  <c:v>20970</c:v>
                </c:pt>
                <c:pt idx="20970">
                  <c:v>20971</c:v>
                </c:pt>
                <c:pt idx="20971">
                  <c:v>20972</c:v>
                </c:pt>
                <c:pt idx="20972">
                  <c:v>20973</c:v>
                </c:pt>
                <c:pt idx="20973">
                  <c:v>20974</c:v>
                </c:pt>
                <c:pt idx="20974">
                  <c:v>20975</c:v>
                </c:pt>
                <c:pt idx="20975">
                  <c:v>20976</c:v>
                </c:pt>
                <c:pt idx="20976">
                  <c:v>20977</c:v>
                </c:pt>
                <c:pt idx="20977">
                  <c:v>20978</c:v>
                </c:pt>
                <c:pt idx="20978">
                  <c:v>20979</c:v>
                </c:pt>
                <c:pt idx="20979">
                  <c:v>20980</c:v>
                </c:pt>
                <c:pt idx="20980">
                  <c:v>20981</c:v>
                </c:pt>
                <c:pt idx="20981">
                  <c:v>20982</c:v>
                </c:pt>
                <c:pt idx="20982">
                  <c:v>20983</c:v>
                </c:pt>
                <c:pt idx="20983">
                  <c:v>20984</c:v>
                </c:pt>
                <c:pt idx="20984">
                  <c:v>20985</c:v>
                </c:pt>
                <c:pt idx="20985">
                  <c:v>20986</c:v>
                </c:pt>
                <c:pt idx="20986">
                  <c:v>20987</c:v>
                </c:pt>
                <c:pt idx="20987">
                  <c:v>20988</c:v>
                </c:pt>
                <c:pt idx="20988">
                  <c:v>20989</c:v>
                </c:pt>
                <c:pt idx="20989">
                  <c:v>20990</c:v>
                </c:pt>
                <c:pt idx="20990">
                  <c:v>20991</c:v>
                </c:pt>
                <c:pt idx="20991">
                  <c:v>20992</c:v>
                </c:pt>
                <c:pt idx="20992">
                  <c:v>20993</c:v>
                </c:pt>
                <c:pt idx="20993">
                  <c:v>20994</c:v>
                </c:pt>
                <c:pt idx="20994">
                  <c:v>20995</c:v>
                </c:pt>
                <c:pt idx="20995">
                  <c:v>20996</c:v>
                </c:pt>
                <c:pt idx="20996">
                  <c:v>20997</c:v>
                </c:pt>
                <c:pt idx="20997">
                  <c:v>20998</c:v>
                </c:pt>
                <c:pt idx="20998">
                  <c:v>20999</c:v>
                </c:pt>
                <c:pt idx="20999">
                  <c:v>21000</c:v>
                </c:pt>
                <c:pt idx="21000">
                  <c:v>21001</c:v>
                </c:pt>
                <c:pt idx="21001">
                  <c:v>21002</c:v>
                </c:pt>
                <c:pt idx="21002">
                  <c:v>21003</c:v>
                </c:pt>
                <c:pt idx="21003">
                  <c:v>21004</c:v>
                </c:pt>
                <c:pt idx="21004">
                  <c:v>21005</c:v>
                </c:pt>
                <c:pt idx="21005">
                  <c:v>21006</c:v>
                </c:pt>
                <c:pt idx="21006">
                  <c:v>21007</c:v>
                </c:pt>
                <c:pt idx="21007">
                  <c:v>21008</c:v>
                </c:pt>
                <c:pt idx="21008">
                  <c:v>21009</c:v>
                </c:pt>
                <c:pt idx="21009">
                  <c:v>21010</c:v>
                </c:pt>
                <c:pt idx="21010">
                  <c:v>21011</c:v>
                </c:pt>
                <c:pt idx="21011">
                  <c:v>21012</c:v>
                </c:pt>
                <c:pt idx="21012">
                  <c:v>21013</c:v>
                </c:pt>
                <c:pt idx="21013">
                  <c:v>21014</c:v>
                </c:pt>
                <c:pt idx="21014">
                  <c:v>21015</c:v>
                </c:pt>
                <c:pt idx="21015">
                  <c:v>21016</c:v>
                </c:pt>
                <c:pt idx="21016">
                  <c:v>21017</c:v>
                </c:pt>
                <c:pt idx="21017">
                  <c:v>21018</c:v>
                </c:pt>
                <c:pt idx="21018">
                  <c:v>21019</c:v>
                </c:pt>
                <c:pt idx="21019">
                  <c:v>21020</c:v>
                </c:pt>
                <c:pt idx="21020">
                  <c:v>21021</c:v>
                </c:pt>
                <c:pt idx="21021">
                  <c:v>21022</c:v>
                </c:pt>
                <c:pt idx="21022">
                  <c:v>21023</c:v>
                </c:pt>
                <c:pt idx="21023">
                  <c:v>21024</c:v>
                </c:pt>
                <c:pt idx="21024">
                  <c:v>21025</c:v>
                </c:pt>
                <c:pt idx="21025">
                  <c:v>21026</c:v>
                </c:pt>
                <c:pt idx="21026">
                  <c:v>21027</c:v>
                </c:pt>
                <c:pt idx="21027">
                  <c:v>21028</c:v>
                </c:pt>
                <c:pt idx="21028">
                  <c:v>21029</c:v>
                </c:pt>
                <c:pt idx="21029">
                  <c:v>21030</c:v>
                </c:pt>
                <c:pt idx="21030">
                  <c:v>21031</c:v>
                </c:pt>
                <c:pt idx="21031">
                  <c:v>21032</c:v>
                </c:pt>
                <c:pt idx="21032">
                  <c:v>21033</c:v>
                </c:pt>
                <c:pt idx="21033">
                  <c:v>21034</c:v>
                </c:pt>
                <c:pt idx="21034">
                  <c:v>21035</c:v>
                </c:pt>
                <c:pt idx="21035">
                  <c:v>21036</c:v>
                </c:pt>
                <c:pt idx="21036">
                  <c:v>21037</c:v>
                </c:pt>
                <c:pt idx="21037">
                  <c:v>21038</c:v>
                </c:pt>
                <c:pt idx="21038">
                  <c:v>21039</c:v>
                </c:pt>
                <c:pt idx="21039">
                  <c:v>21040</c:v>
                </c:pt>
                <c:pt idx="21040">
                  <c:v>21041</c:v>
                </c:pt>
                <c:pt idx="21041">
                  <c:v>21042</c:v>
                </c:pt>
                <c:pt idx="21042">
                  <c:v>21043</c:v>
                </c:pt>
                <c:pt idx="21043">
                  <c:v>21044</c:v>
                </c:pt>
                <c:pt idx="21044">
                  <c:v>21045</c:v>
                </c:pt>
                <c:pt idx="21045">
                  <c:v>21046</c:v>
                </c:pt>
                <c:pt idx="21046">
                  <c:v>21047</c:v>
                </c:pt>
                <c:pt idx="21047">
                  <c:v>21048</c:v>
                </c:pt>
                <c:pt idx="21048">
                  <c:v>21049</c:v>
                </c:pt>
                <c:pt idx="21049">
                  <c:v>21050</c:v>
                </c:pt>
                <c:pt idx="21050">
                  <c:v>21051</c:v>
                </c:pt>
                <c:pt idx="21051">
                  <c:v>21052</c:v>
                </c:pt>
                <c:pt idx="21052">
                  <c:v>21053</c:v>
                </c:pt>
                <c:pt idx="21053">
                  <c:v>21054</c:v>
                </c:pt>
                <c:pt idx="21054">
                  <c:v>21055</c:v>
                </c:pt>
                <c:pt idx="21055">
                  <c:v>21056</c:v>
                </c:pt>
                <c:pt idx="21056">
                  <c:v>21057</c:v>
                </c:pt>
                <c:pt idx="21057">
                  <c:v>21058</c:v>
                </c:pt>
                <c:pt idx="21058">
                  <c:v>21059</c:v>
                </c:pt>
                <c:pt idx="21059">
                  <c:v>21060</c:v>
                </c:pt>
                <c:pt idx="21060">
                  <c:v>21061</c:v>
                </c:pt>
                <c:pt idx="21061">
                  <c:v>21062</c:v>
                </c:pt>
                <c:pt idx="21062">
                  <c:v>21063</c:v>
                </c:pt>
                <c:pt idx="21063">
                  <c:v>21064</c:v>
                </c:pt>
                <c:pt idx="21064">
                  <c:v>21065</c:v>
                </c:pt>
                <c:pt idx="21065">
                  <c:v>21066</c:v>
                </c:pt>
                <c:pt idx="21066">
                  <c:v>21067</c:v>
                </c:pt>
                <c:pt idx="21067">
                  <c:v>21068</c:v>
                </c:pt>
                <c:pt idx="21068">
                  <c:v>21069</c:v>
                </c:pt>
                <c:pt idx="21069">
                  <c:v>21070</c:v>
                </c:pt>
                <c:pt idx="21070">
                  <c:v>21071</c:v>
                </c:pt>
                <c:pt idx="21071">
                  <c:v>21072</c:v>
                </c:pt>
                <c:pt idx="21072">
                  <c:v>21073</c:v>
                </c:pt>
                <c:pt idx="21073">
                  <c:v>21074</c:v>
                </c:pt>
                <c:pt idx="21074">
                  <c:v>21075</c:v>
                </c:pt>
                <c:pt idx="21075">
                  <c:v>21076</c:v>
                </c:pt>
                <c:pt idx="21076">
                  <c:v>21077</c:v>
                </c:pt>
                <c:pt idx="21077">
                  <c:v>21078</c:v>
                </c:pt>
                <c:pt idx="21078">
                  <c:v>21079</c:v>
                </c:pt>
                <c:pt idx="21079">
                  <c:v>21080</c:v>
                </c:pt>
                <c:pt idx="21080">
                  <c:v>21081</c:v>
                </c:pt>
                <c:pt idx="21081">
                  <c:v>21082</c:v>
                </c:pt>
                <c:pt idx="21082">
                  <c:v>21083</c:v>
                </c:pt>
                <c:pt idx="21083">
                  <c:v>21084</c:v>
                </c:pt>
                <c:pt idx="21084">
                  <c:v>21085</c:v>
                </c:pt>
                <c:pt idx="21085">
                  <c:v>21086</c:v>
                </c:pt>
                <c:pt idx="21086">
                  <c:v>21087</c:v>
                </c:pt>
                <c:pt idx="21087">
                  <c:v>21088</c:v>
                </c:pt>
                <c:pt idx="21088">
                  <c:v>21089</c:v>
                </c:pt>
                <c:pt idx="21089">
                  <c:v>21090</c:v>
                </c:pt>
                <c:pt idx="21090">
                  <c:v>21091</c:v>
                </c:pt>
                <c:pt idx="21091">
                  <c:v>21092</c:v>
                </c:pt>
                <c:pt idx="21092">
                  <c:v>21093</c:v>
                </c:pt>
                <c:pt idx="21093">
                  <c:v>21094</c:v>
                </c:pt>
                <c:pt idx="21094">
                  <c:v>21095</c:v>
                </c:pt>
                <c:pt idx="21095">
                  <c:v>21096</c:v>
                </c:pt>
                <c:pt idx="21096">
                  <c:v>21097</c:v>
                </c:pt>
                <c:pt idx="21097">
                  <c:v>21098</c:v>
                </c:pt>
                <c:pt idx="21098">
                  <c:v>21099</c:v>
                </c:pt>
                <c:pt idx="21099">
                  <c:v>21100</c:v>
                </c:pt>
                <c:pt idx="21100">
                  <c:v>21101</c:v>
                </c:pt>
                <c:pt idx="21101">
                  <c:v>21102</c:v>
                </c:pt>
                <c:pt idx="21102">
                  <c:v>21103</c:v>
                </c:pt>
                <c:pt idx="21103">
                  <c:v>21104</c:v>
                </c:pt>
                <c:pt idx="21104">
                  <c:v>21105</c:v>
                </c:pt>
                <c:pt idx="21105">
                  <c:v>21106</c:v>
                </c:pt>
                <c:pt idx="21106">
                  <c:v>21107</c:v>
                </c:pt>
                <c:pt idx="21107">
                  <c:v>21108</c:v>
                </c:pt>
                <c:pt idx="21108">
                  <c:v>21109</c:v>
                </c:pt>
                <c:pt idx="21109">
                  <c:v>21110</c:v>
                </c:pt>
                <c:pt idx="21110">
                  <c:v>21111</c:v>
                </c:pt>
                <c:pt idx="21111">
                  <c:v>21112</c:v>
                </c:pt>
                <c:pt idx="21112">
                  <c:v>21113</c:v>
                </c:pt>
                <c:pt idx="21113">
                  <c:v>21114</c:v>
                </c:pt>
                <c:pt idx="21114">
                  <c:v>21115</c:v>
                </c:pt>
                <c:pt idx="21115">
                  <c:v>21116</c:v>
                </c:pt>
                <c:pt idx="21116">
                  <c:v>21117</c:v>
                </c:pt>
                <c:pt idx="21117">
                  <c:v>21118</c:v>
                </c:pt>
                <c:pt idx="21118">
                  <c:v>21119</c:v>
                </c:pt>
                <c:pt idx="21119">
                  <c:v>21120</c:v>
                </c:pt>
                <c:pt idx="21120">
                  <c:v>21121</c:v>
                </c:pt>
                <c:pt idx="21121">
                  <c:v>21122</c:v>
                </c:pt>
                <c:pt idx="21122">
                  <c:v>21123</c:v>
                </c:pt>
                <c:pt idx="21123">
                  <c:v>21124</c:v>
                </c:pt>
                <c:pt idx="21124">
                  <c:v>21125</c:v>
                </c:pt>
                <c:pt idx="21125">
                  <c:v>21126</c:v>
                </c:pt>
                <c:pt idx="21126">
                  <c:v>21127</c:v>
                </c:pt>
                <c:pt idx="21127">
                  <c:v>21128</c:v>
                </c:pt>
                <c:pt idx="21128">
                  <c:v>21129</c:v>
                </c:pt>
                <c:pt idx="21129">
                  <c:v>21130</c:v>
                </c:pt>
                <c:pt idx="21130">
                  <c:v>21131</c:v>
                </c:pt>
                <c:pt idx="21131">
                  <c:v>21132</c:v>
                </c:pt>
                <c:pt idx="21132">
                  <c:v>21133</c:v>
                </c:pt>
                <c:pt idx="21133">
                  <c:v>21134</c:v>
                </c:pt>
                <c:pt idx="21134">
                  <c:v>21135</c:v>
                </c:pt>
                <c:pt idx="21135">
                  <c:v>21136</c:v>
                </c:pt>
                <c:pt idx="21136">
                  <c:v>21137</c:v>
                </c:pt>
                <c:pt idx="21137">
                  <c:v>21138</c:v>
                </c:pt>
                <c:pt idx="21138">
                  <c:v>21139</c:v>
                </c:pt>
                <c:pt idx="21139">
                  <c:v>21140</c:v>
                </c:pt>
                <c:pt idx="21140">
                  <c:v>21141</c:v>
                </c:pt>
                <c:pt idx="21141">
                  <c:v>21142</c:v>
                </c:pt>
                <c:pt idx="21142">
                  <c:v>21143</c:v>
                </c:pt>
                <c:pt idx="21143">
                  <c:v>21144</c:v>
                </c:pt>
                <c:pt idx="21144">
                  <c:v>21145</c:v>
                </c:pt>
                <c:pt idx="21145">
                  <c:v>21146</c:v>
                </c:pt>
                <c:pt idx="21146">
                  <c:v>21147</c:v>
                </c:pt>
                <c:pt idx="21147">
                  <c:v>21148</c:v>
                </c:pt>
                <c:pt idx="21148">
                  <c:v>21149</c:v>
                </c:pt>
                <c:pt idx="21149">
                  <c:v>21150</c:v>
                </c:pt>
                <c:pt idx="21150">
                  <c:v>21151</c:v>
                </c:pt>
                <c:pt idx="21151">
                  <c:v>21152</c:v>
                </c:pt>
                <c:pt idx="21152">
                  <c:v>21153</c:v>
                </c:pt>
                <c:pt idx="21153">
                  <c:v>21154</c:v>
                </c:pt>
                <c:pt idx="21154">
                  <c:v>21155</c:v>
                </c:pt>
                <c:pt idx="21155">
                  <c:v>21156</c:v>
                </c:pt>
                <c:pt idx="21156">
                  <c:v>21157</c:v>
                </c:pt>
                <c:pt idx="21157">
                  <c:v>21158</c:v>
                </c:pt>
                <c:pt idx="21158">
                  <c:v>21159</c:v>
                </c:pt>
                <c:pt idx="21159">
                  <c:v>21160</c:v>
                </c:pt>
                <c:pt idx="21160">
                  <c:v>21161</c:v>
                </c:pt>
                <c:pt idx="21161">
                  <c:v>21162</c:v>
                </c:pt>
                <c:pt idx="21162">
                  <c:v>21163</c:v>
                </c:pt>
                <c:pt idx="21163">
                  <c:v>21164</c:v>
                </c:pt>
                <c:pt idx="21164">
                  <c:v>21165</c:v>
                </c:pt>
                <c:pt idx="21165">
                  <c:v>21166</c:v>
                </c:pt>
                <c:pt idx="21166">
                  <c:v>21167</c:v>
                </c:pt>
                <c:pt idx="21167">
                  <c:v>21168</c:v>
                </c:pt>
                <c:pt idx="21168">
                  <c:v>21169</c:v>
                </c:pt>
                <c:pt idx="21169">
                  <c:v>21170</c:v>
                </c:pt>
                <c:pt idx="21170">
                  <c:v>21171</c:v>
                </c:pt>
                <c:pt idx="21171">
                  <c:v>21172</c:v>
                </c:pt>
                <c:pt idx="21172">
                  <c:v>21173</c:v>
                </c:pt>
                <c:pt idx="21173">
                  <c:v>21174</c:v>
                </c:pt>
                <c:pt idx="21174">
                  <c:v>21175</c:v>
                </c:pt>
                <c:pt idx="21175">
                  <c:v>21176</c:v>
                </c:pt>
                <c:pt idx="21176">
                  <c:v>21177</c:v>
                </c:pt>
                <c:pt idx="21177">
                  <c:v>21178</c:v>
                </c:pt>
                <c:pt idx="21178">
                  <c:v>21179</c:v>
                </c:pt>
                <c:pt idx="21179">
                  <c:v>21180</c:v>
                </c:pt>
                <c:pt idx="21180">
                  <c:v>21181</c:v>
                </c:pt>
                <c:pt idx="21181">
                  <c:v>21182</c:v>
                </c:pt>
                <c:pt idx="21182">
                  <c:v>21183</c:v>
                </c:pt>
                <c:pt idx="21183">
                  <c:v>21184</c:v>
                </c:pt>
                <c:pt idx="21184">
                  <c:v>21185</c:v>
                </c:pt>
                <c:pt idx="21185">
                  <c:v>21186</c:v>
                </c:pt>
                <c:pt idx="21186">
                  <c:v>21187</c:v>
                </c:pt>
                <c:pt idx="21187">
                  <c:v>21188</c:v>
                </c:pt>
                <c:pt idx="21188">
                  <c:v>21189</c:v>
                </c:pt>
                <c:pt idx="21189">
                  <c:v>21190</c:v>
                </c:pt>
                <c:pt idx="21190">
                  <c:v>21191</c:v>
                </c:pt>
                <c:pt idx="21191">
                  <c:v>21192</c:v>
                </c:pt>
                <c:pt idx="21192">
                  <c:v>21193</c:v>
                </c:pt>
                <c:pt idx="21193">
                  <c:v>21194</c:v>
                </c:pt>
                <c:pt idx="21194">
                  <c:v>21195</c:v>
                </c:pt>
                <c:pt idx="21195">
                  <c:v>21196</c:v>
                </c:pt>
                <c:pt idx="21196">
                  <c:v>21197</c:v>
                </c:pt>
                <c:pt idx="21197">
                  <c:v>21198</c:v>
                </c:pt>
                <c:pt idx="21198">
                  <c:v>21199</c:v>
                </c:pt>
                <c:pt idx="21199">
                  <c:v>21200</c:v>
                </c:pt>
                <c:pt idx="21200">
                  <c:v>21201</c:v>
                </c:pt>
                <c:pt idx="21201">
                  <c:v>21202</c:v>
                </c:pt>
                <c:pt idx="21202">
                  <c:v>21203</c:v>
                </c:pt>
                <c:pt idx="21203">
                  <c:v>21204</c:v>
                </c:pt>
                <c:pt idx="21204">
                  <c:v>21205</c:v>
                </c:pt>
                <c:pt idx="21205">
                  <c:v>21206</c:v>
                </c:pt>
                <c:pt idx="21206">
                  <c:v>21207</c:v>
                </c:pt>
                <c:pt idx="21207">
                  <c:v>21208</c:v>
                </c:pt>
                <c:pt idx="21208">
                  <c:v>21209</c:v>
                </c:pt>
                <c:pt idx="21209">
                  <c:v>21210</c:v>
                </c:pt>
                <c:pt idx="21210">
                  <c:v>21211</c:v>
                </c:pt>
                <c:pt idx="21211">
                  <c:v>21212</c:v>
                </c:pt>
                <c:pt idx="21212">
                  <c:v>21213</c:v>
                </c:pt>
                <c:pt idx="21213">
                  <c:v>21214</c:v>
                </c:pt>
                <c:pt idx="21214">
                  <c:v>21215</c:v>
                </c:pt>
                <c:pt idx="21215">
                  <c:v>21216</c:v>
                </c:pt>
                <c:pt idx="21216">
                  <c:v>21217</c:v>
                </c:pt>
                <c:pt idx="21217">
                  <c:v>21218</c:v>
                </c:pt>
                <c:pt idx="21218">
                  <c:v>21219</c:v>
                </c:pt>
                <c:pt idx="21219">
                  <c:v>21220</c:v>
                </c:pt>
                <c:pt idx="21220">
                  <c:v>21221</c:v>
                </c:pt>
                <c:pt idx="21221">
                  <c:v>21222</c:v>
                </c:pt>
                <c:pt idx="21222">
                  <c:v>21223</c:v>
                </c:pt>
                <c:pt idx="21223">
                  <c:v>21224</c:v>
                </c:pt>
                <c:pt idx="21224">
                  <c:v>21225</c:v>
                </c:pt>
                <c:pt idx="21225">
                  <c:v>21226</c:v>
                </c:pt>
                <c:pt idx="21226">
                  <c:v>21227</c:v>
                </c:pt>
                <c:pt idx="21227">
                  <c:v>21228</c:v>
                </c:pt>
                <c:pt idx="21228">
                  <c:v>21229</c:v>
                </c:pt>
                <c:pt idx="21229">
                  <c:v>21230</c:v>
                </c:pt>
                <c:pt idx="21230">
                  <c:v>21231</c:v>
                </c:pt>
                <c:pt idx="21231">
                  <c:v>21232</c:v>
                </c:pt>
                <c:pt idx="21232">
                  <c:v>21233</c:v>
                </c:pt>
                <c:pt idx="21233">
                  <c:v>21234</c:v>
                </c:pt>
                <c:pt idx="21234">
                  <c:v>21235</c:v>
                </c:pt>
                <c:pt idx="21235">
                  <c:v>21236</c:v>
                </c:pt>
                <c:pt idx="21236">
                  <c:v>21237</c:v>
                </c:pt>
                <c:pt idx="21237">
                  <c:v>21238</c:v>
                </c:pt>
                <c:pt idx="21238">
                  <c:v>21239</c:v>
                </c:pt>
                <c:pt idx="21239">
                  <c:v>21240</c:v>
                </c:pt>
                <c:pt idx="21240">
                  <c:v>21241</c:v>
                </c:pt>
                <c:pt idx="21241">
                  <c:v>21242</c:v>
                </c:pt>
                <c:pt idx="21242">
                  <c:v>21243</c:v>
                </c:pt>
                <c:pt idx="21243">
                  <c:v>21244</c:v>
                </c:pt>
                <c:pt idx="21244">
                  <c:v>21245</c:v>
                </c:pt>
                <c:pt idx="21245">
                  <c:v>21246</c:v>
                </c:pt>
                <c:pt idx="21246">
                  <c:v>21247</c:v>
                </c:pt>
                <c:pt idx="21247">
                  <c:v>21248</c:v>
                </c:pt>
                <c:pt idx="21248">
                  <c:v>21249</c:v>
                </c:pt>
                <c:pt idx="21249">
                  <c:v>21250</c:v>
                </c:pt>
                <c:pt idx="21250">
                  <c:v>21251</c:v>
                </c:pt>
                <c:pt idx="21251">
                  <c:v>21252</c:v>
                </c:pt>
                <c:pt idx="21252">
                  <c:v>21253</c:v>
                </c:pt>
                <c:pt idx="21253">
                  <c:v>21254</c:v>
                </c:pt>
                <c:pt idx="21254">
                  <c:v>21255</c:v>
                </c:pt>
                <c:pt idx="21255">
                  <c:v>21256</c:v>
                </c:pt>
                <c:pt idx="21256">
                  <c:v>21257</c:v>
                </c:pt>
                <c:pt idx="21257">
                  <c:v>21258</c:v>
                </c:pt>
                <c:pt idx="21258">
                  <c:v>21259</c:v>
                </c:pt>
                <c:pt idx="21259">
                  <c:v>21260</c:v>
                </c:pt>
                <c:pt idx="21260">
                  <c:v>21261</c:v>
                </c:pt>
                <c:pt idx="21261">
                  <c:v>21262</c:v>
                </c:pt>
                <c:pt idx="21262">
                  <c:v>21263</c:v>
                </c:pt>
                <c:pt idx="21263">
                  <c:v>21264</c:v>
                </c:pt>
                <c:pt idx="21264">
                  <c:v>21265</c:v>
                </c:pt>
                <c:pt idx="21265">
                  <c:v>21266</c:v>
                </c:pt>
                <c:pt idx="21266">
                  <c:v>21267</c:v>
                </c:pt>
                <c:pt idx="21267">
                  <c:v>21268</c:v>
                </c:pt>
                <c:pt idx="21268">
                  <c:v>21269</c:v>
                </c:pt>
                <c:pt idx="21269">
                  <c:v>21270</c:v>
                </c:pt>
                <c:pt idx="21270">
                  <c:v>21271</c:v>
                </c:pt>
                <c:pt idx="21271">
                  <c:v>21272</c:v>
                </c:pt>
                <c:pt idx="21272">
                  <c:v>21273</c:v>
                </c:pt>
                <c:pt idx="21273">
                  <c:v>21274</c:v>
                </c:pt>
                <c:pt idx="21274">
                  <c:v>21275</c:v>
                </c:pt>
                <c:pt idx="21275">
                  <c:v>21276</c:v>
                </c:pt>
                <c:pt idx="21276">
                  <c:v>21277</c:v>
                </c:pt>
                <c:pt idx="21277">
                  <c:v>21278</c:v>
                </c:pt>
                <c:pt idx="21278">
                  <c:v>21279</c:v>
                </c:pt>
                <c:pt idx="21279">
                  <c:v>21280</c:v>
                </c:pt>
                <c:pt idx="21280">
                  <c:v>21281</c:v>
                </c:pt>
                <c:pt idx="21281">
                  <c:v>21282</c:v>
                </c:pt>
                <c:pt idx="21282">
                  <c:v>21283</c:v>
                </c:pt>
                <c:pt idx="21283">
                  <c:v>21284</c:v>
                </c:pt>
                <c:pt idx="21284">
                  <c:v>21285</c:v>
                </c:pt>
                <c:pt idx="21285">
                  <c:v>21286</c:v>
                </c:pt>
                <c:pt idx="21286">
                  <c:v>21287</c:v>
                </c:pt>
                <c:pt idx="21287">
                  <c:v>21288</c:v>
                </c:pt>
                <c:pt idx="21288">
                  <c:v>21289</c:v>
                </c:pt>
                <c:pt idx="21289">
                  <c:v>21290</c:v>
                </c:pt>
                <c:pt idx="21290">
                  <c:v>21291</c:v>
                </c:pt>
                <c:pt idx="21291">
                  <c:v>21292</c:v>
                </c:pt>
                <c:pt idx="21292">
                  <c:v>21293</c:v>
                </c:pt>
                <c:pt idx="21293">
                  <c:v>21294</c:v>
                </c:pt>
                <c:pt idx="21294">
                  <c:v>21295</c:v>
                </c:pt>
                <c:pt idx="21295">
                  <c:v>21296</c:v>
                </c:pt>
                <c:pt idx="21296">
                  <c:v>21297</c:v>
                </c:pt>
                <c:pt idx="21297">
                  <c:v>21298</c:v>
                </c:pt>
                <c:pt idx="21298">
                  <c:v>21299</c:v>
                </c:pt>
                <c:pt idx="21299">
                  <c:v>21300</c:v>
                </c:pt>
                <c:pt idx="21300">
                  <c:v>21301</c:v>
                </c:pt>
                <c:pt idx="21301">
                  <c:v>21302</c:v>
                </c:pt>
                <c:pt idx="21302">
                  <c:v>21303</c:v>
                </c:pt>
                <c:pt idx="21303">
                  <c:v>21304</c:v>
                </c:pt>
                <c:pt idx="21304">
                  <c:v>21305</c:v>
                </c:pt>
                <c:pt idx="21305">
                  <c:v>21306</c:v>
                </c:pt>
                <c:pt idx="21306">
                  <c:v>21307</c:v>
                </c:pt>
                <c:pt idx="21307">
                  <c:v>21308</c:v>
                </c:pt>
                <c:pt idx="21308">
                  <c:v>21309</c:v>
                </c:pt>
                <c:pt idx="21309">
                  <c:v>21310</c:v>
                </c:pt>
                <c:pt idx="21310">
                  <c:v>21311</c:v>
                </c:pt>
                <c:pt idx="21311">
                  <c:v>21312</c:v>
                </c:pt>
                <c:pt idx="21312">
                  <c:v>21313</c:v>
                </c:pt>
                <c:pt idx="21313">
                  <c:v>21314</c:v>
                </c:pt>
                <c:pt idx="21314">
                  <c:v>21315</c:v>
                </c:pt>
                <c:pt idx="21315">
                  <c:v>21316</c:v>
                </c:pt>
                <c:pt idx="21316">
                  <c:v>21317</c:v>
                </c:pt>
                <c:pt idx="21317">
                  <c:v>21318</c:v>
                </c:pt>
                <c:pt idx="21318">
                  <c:v>21319</c:v>
                </c:pt>
                <c:pt idx="21319">
                  <c:v>21320</c:v>
                </c:pt>
                <c:pt idx="21320">
                  <c:v>21321</c:v>
                </c:pt>
                <c:pt idx="21321">
                  <c:v>21322</c:v>
                </c:pt>
                <c:pt idx="21322">
                  <c:v>21323</c:v>
                </c:pt>
                <c:pt idx="21323">
                  <c:v>21324</c:v>
                </c:pt>
                <c:pt idx="21324">
                  <c:v>21325</c:v>
                </c:pt>
                <c:pt idx="21325">
                  <c:v>21326</c:v>
                </c:pt>
                <c:pt idx="21326">
                  <c:v>21327</c:v>
                </c:pt>
                <c:pt idx="21327">
                  <c:v>21328</c:v>
                </c:pt>
                <c:pt idx="21328">
                  <c:v>21329</c:v>
                </c:pt>
                <c:pt idx="21329">
                  <c:v>21330</c:v>
                </c:pt>
                <c:pt idx="21330">
                  <c:v>21331</c:v>
                </c:pt>
                <c:pt idx="21331">
                  <c:v>21332</c:v>
                </c:pt>
                <c:pt idx="21332">
                  <c:v>21333</c:v>
                </c:pt>
                <c:pt idx="21333">
                  <c:v>21334</c:v>
                </c:pt>
                <c:pt idx="21334">
                  <c:v>21335</c:v>
                </c:pt>
                <c:pt idx="21335">
                  <c:v>21336</c:v>
                </c:pt>
                <c:pt idx="21336">
                  <c:v>21337</c:v>
                </c:pt>
                <c:pt idx="21337">
                  <c:v>21338</c:v>
                </c:pt>
                <c:pt idx="21338">
                  <c:v>21339</c:v>
                </c:pt>
                <c:pt idx="21339">
                  <c:v>21340</c:v>
                </c:pt>
                <c:pt idx="21340">
                  <c:v>21341</c:v>
                </c:pt>
                <c:pt idx="21341">
                  <c:v>21342</c:v>
                </c:pt>
                <c:pt idx="21342">
                  <c:v>21343</c:v>
                </c:pt>
                <c:pt idx="21343">
                  <c:v>21344</c:v>
                </c:pt>
                <c:pt idx="21344">
                  <c:v>21345</c:v>
                </c:pt>
                <c:pt idx="21345">
                  <c:v>21346</c:v>
                </c:pt>
                <c:pt idx="21346">
                  <c:v>21347</c:v>
                </c:pt>
                <c:pt idx="21347">
                  <c:v>21348</c:v>
                </c:pt>
                <c:pt idx="21348">
                  <c:v>21349</c:v>
                </c:pt>
                <c:pt idx="21349">
                  <c:v>21350</c:v>
                </c:pt>
                <c:pt idx="21350">
                  <c:v>21351</c:v>
                </c:pt>
                <c:pt idx="21351">
                  <c:v>21352</c:v>
                </c:pt>
                <c:pt idx="21352">
                  <c:v>21353</c:v>
                </c:pt>
                <c:pt idx="21353">
                  <c:v>21354</c:v>
                </c:pt>
                <c:pt idx="21354">
                  <c:v>21355</c:v>
                </c:pt>
                <c:pt idx="21355">
                  <c:v>21356</c:v>
                </c:pt>
                <c:pt idx="21356">
                  <c:v>21357</c:v>
                </c:pt>
                <c:pt idx="21357">
                  <c:v>21358</c:v>
                </c:pt>
                <c:pt idx="21358">
                  <c:v>21359</c:v>
                </c:pt>
                <c:pt idx="21359">
                  <c:v>21360</c:v>
                </c:pt>
                <c:pt idx="21360">
                  <c:v>21361</c:v>
                </c:pt>
                <c:pt idx="21361">
                  <c:v>21362</c:v>
                </c:pt>
                <c:pt idx="21362">
                  <c:v>21363</c:v>
                </c:pt>
                <c:pt idx="21363">
                  <c:v>21364</c:v>
                </c:pt>
                <c:pt idx="21364">
                  <c:v>21365</c:v>
                </c:pt>
                <c:pt idx="21365">
                  <c:v>21366</c:v>
                </c:pt>
                <c:pt idx="21366">
                  <c:v>21367</c:v>
                </c:pt>
                <c:pt idx="21367">
                  <c:v>21368</c:v>
                </c:pt>
                <c:pt idx="21368">
                  <c:v>21369</c:v>
                </c:pt>
                <c:pt idx="21369">
                  <c:v>21370</c:v>
                </c:pt>
                <c:pt idx="21370">
                  <c:v>21371</c:v>
                </c:pt>
                <c:pt idx="21371">
                  <c:v>21372</c:v>
                </c:pt>
                <c:pt idx="21372">
                  <c:v>21373</c:v>
                </c:pt>
                <c:pt idx="21373">
                  <c:v>21374</c:v>
                </c:pt>
                <c:pt idx="21374">
                  <c:v>21375</c:v>
                </c:pt>
                <c:pt idx="21375">
                  <c:v>21376</c:v>
                </c:pt>
                <c:pt idx="21376">
                  <c:v>21377</c:v>
                </c:pt>
                <c:pt idx="21377">
                  <c:v>21378</c:v>
                </c:pt>
                <c:pt idx="21378">
                  <c:v>21379</c:v>
                </c:pt>
                <c:pt idx="21379">
                  <c:v>21380</c:v>
                </c:pt>
                <c:pt idx="21380">
                  <c:v>21381</c:v>
                </c:pt>
                <c:pt idx="21381">
                  <c:v>21382</c:v>
                </c:pt>
                <c:pt idx="21382">
                  <c:v>21383</c:v>
                </c:pt>
                <c:pt idx="21383">
                  <c:v>21384</c:v>
                </c:pt>
                <c:pt idx="21384">
                  <c:v>21385</c:v>
                </c:pt>
                <c:pt idx="21385">
                  <c:v>21386</c:v>
                </c:pt>
                <c:pt idx="21386">
                  <c:v>21387</c:v>
                </c:pt>
                <c:pt idx="21387">
                  <c:v>21388</c:v>
                </c:pt>
                <c:pt idx="21388">
                  <c:v>21389</c:v>
                </c:pt>
                <c:pt idx="21389">
                  <c:v>21390</c:v>
                </c:pt>
                <c:pt idx="21390">
                  <c:v>21391</c:v>
                </c:pt>
                <c:pt idx="21391">
                  <c:v>21392</c:v>
                </c:pt>
                <c:pt idx="21392">
                  <c:v>21393</c:v>
                </c:pt>
                <c:pt idx="21393">
                  <c:v>21394</c:v>
                </c:pt>
                <c:pt idx="21394">
                  <c:v>21395</c:v>
                </c:pt>
                <c:pt idx="21395">
                  <c:v>21396</c:v>
                </c:pt>
                <c:pt idx="21396">
                  <c:v>21397</c:v>
                </c:pt>
                <c:pt idx="21397">
                  <c:v>21398</c:v>
                </c:pt>
                <c:pt idx="21398">
                  <c:v>21399</c:v>
                </c:pt>
                <c:pt idx="21399">
                  <c:v>21400</c:v>
                </c:pt>
                <c:pt idx="21400">
                  <c:v>21401</c:v>
                </c:pt>
                <c:pt idx="21401">
                  <c:v>21402</c:v>
                </c:pt>
                <c:pt idx="21402">
                  <c:v>21403</c:v>
                </c:pt>
                <c:pt idx="21403">
                  <c:v>21404</c:v>
                </c:pt>
                <c:pt idx="21404">
                  <c:v>21405</c:v>
                </c:pt>
                <c:pt idx="21405">
                  <c:v>21406</c:v>
                </c:pt>
                <c:pt idx="21406">
                  <c:v>21407</c:v>
                </c:pt>
                <c:pt idx="21407">
                  <c:v>21408</c:v>
                </c:pt>
                <c:pt idx="21408">
                  <c:v>21409</c:v>
                </c:pt>
                <c:pt idx="21409">
                  <c:v>21410</c:v>
                </c:pt>
                <c:pt idx="21410">
                  <c:v>21411</c:v>
                </c:pt>
                <c:pt idx="21411">
                  <c:v>21412</c:v>
                </c:pt>
                <c:pt idx="21412">
                  <c:v>21413</c:v>
                </c:pt>
                <c:pt idx="21413">
                  <c:v>21414</c:v>
                </c:pt>
                <c:pt idx="21414">
                  <c:v>21415</c:v>
                </c:pt>
                <c:pt idx="21415">
                  <c:v>21416</c:v>
                </c:pt>
                <c:pt idx="21416">
                  <c:v>21417</c:v>
                </c:pt>
                <c:pt idx="21417">
                  <c:v>21418</c:v>
                </c:pt>
                <c:pt idx="21418">
                  <c:v>21419</c:v>
                </c:pt>
                <c:pt idx="21419">
                  <c:v>21420</c:v>
                </c:pt>
                <c:pt idx="21420">
                  <c:v>21421</c:v>
                </c:pt>
                <c:pt idx="21421">
                  <c:v>21422</c:v>
                </c:pt>
                <c:pt idx="21422">
                  <c:v>21423</c:v>
                </c:pt>
                <c:pt idx="21423">
                  <c:v>21424</c:v>
                </c:pt>
                <c:pt idx="21424">
                  <c:v>21425</c:v>
                </c:pt>
                <c:pt idx="21425">
                  <c:v>21426</c:v>
                </c:pt>
                <c:pt idx="21426">
                  <c:v>21427</c:v>
                </c:pt>
                <c:pt idx="21427">
                  <c:v>21428</c:v>
                </c:pt>
                <c:pt idx="21428">
                  <c:v>21429</c:v>
                </c:pt>
                <c:pt idx="21429">
                  <c:v>21430</c:v>
                </c:pt>
                <c:pt idx="21430">
                  <c:v>21431</c:v>
                </c:pt>
                <c:pt idx="21431">
                  <c:v>21432</c:v>
                </c:pt>
                <c:pt idx="21432">
                  <c:v>21433</c:v>
                </c:pt>
                <c:pt idx="21433">
                  <c:v>21434</c:v>
                </c:pt>
                <c:pt idx="21434">
                  <c:v>21435</c:v>
                </c:pt>
                <c:pt idx="21435">
                  <c:v>21436</c:v>
                </c:pt>
                <c:pt idx="21436">
                  <c:v>21437</c:v>
                </c:pt>
                <c:pt idx="21437">
                  <c:v>21438</c:v>
                </c:pt>
                <c:pt idx="21438">
                  <c:v>21439</c:v>
                </c:pt>
                <c:pt idx="21439">
                  <c:v>21440</c:v>
                </c:pt>
                <c:pt idx="21440">
                  <c:v>21441</c:v>
                </c:pt>
                <c:pt idx="21441">
                  <c:v>21442</c:v>
                </c:pt>
                <c:pt idx="21442">
                  <c:v>21443</c:v>
                </c:pt>
                <c:pt idx="21443">
                  <c:v>21444</c:v>
                </c:pt>
                <c:pt idx="21444">
                  <c:v>21445</c:v>
                </c:pt>
                <c:pt idx="21445">
                  <c:v>21446</c:v>
                </c:pt>
                <c:pt idx="21446">
                  <c:v>21447</c:v>
                </c:pt>
                <c:pt idx="21447">
                  <c:v>21448</c:v>
                </c:pt>
                <c:pt idx="21448">
                  <c:v>21449</c:v>
                </c:pt>
                <c:pt idx="21449">
                  <c:v>21450</c:v>
                </c:pt>
                <c:pt idx="21450">
                  <c:v>21451</c:v>
                </c:pt>
                <c:pt idx="21451">
                  <c:v>21452</c:v>
                </c:pt>
                <c:pt idx="21452">
                  <c:v>21453</c:v>
                </c:pt>
                <c:pt idx="21453">
                  <c:v>21454</c:v>
                </c:pt>
                <c:pt idx="21454">
                  <c:v>21455</c:v>
                </c:pt>
                <c:pt idx="21455">
                  <c:v>21456</c:v>
                </c:pt>
                <c:pt idx="21456">
                  <c:v>21457</c:v>
                </c:pt>
                <c:pt idx="21457">
                  <c:v>21458</c:v>
                </c:pt>
                <c:pt idx="21458">
                  <c:v>21459</c:v>
                </c:pt>
                <c:pt idx="21459">
                  <c:v>21460</c:v>
                </c:pt>
                <c:pt idx="21460">
                  <c:v>21461</c:v>
                </c:pt>
                <c:pt idx="21461">
                  <c:v>21462</c:v>
                </c:pt>
                <c:pt idx="21462">
                  <c:v>21463</c:v>
                </c:pt>
                <c:pt idx="21463">
                  <c:v>21464</c:v>
                </c:pt>
                <c:pt idx="21464">
                  <c:v>21465</c:v>
                </c:pt>
                <c:pt idx="21465">
                  <c:v>21466</c:v>
                </c:pt>
                <c:pt idx="21466">
                  <c:v>21467</c:v>
                </c:pt>
                <c:pt idx="21467">
                  <c:v>21468</c:v>
                </c:pt>
                <c:pt idx="21468">
                  <c:v>21469</c:v>
                </c:pt>
                <c:pt idx="21469">
                  <c:v>21470</c:v>
                </c:pt>
                <c:pt idx="21470">
                  <c:v>21471</c:v>
                </c:pt>
                <c:pt idx="21471">
                  <c:v>21472</c:v>
                </c:pt>
                <c:pt idx="21472">
                  <c:v>21473</c:v>
                </c:pt>
                <c:pt idx="21473">
                  <c:v>21474</c:v>
                </c:pt>
                <c:pt idx="21474">
                  <c:v>21475</c:v>
                </c:pt>
                <c:pt idx="21475">
                  <c:v>21476</c:v>
                </c:pt>
                <c:pt idx="21476">
                  <c:v>21477</c:v>
                </c:pt>
                <c:pt idx="21477">
                  <c:v>21478</c:v>
                </c:pt>
                <c:pt idx="21478">
                  <c:v>21479</c:v>
                </c:pt>
                <c:pt idx="21479">
                  <c:v>21480</c:v>
                </c:pt>
                <c:pt idx="21480">
                  <c:v>21481</c:v>
                </c:pt>
                <c:pt idx="21481">
                  <c:v>21482</c:v>
                </c:pt>
                <c:pt idx="21482">
                  <c:v>21483</c:v>
                </c:pt>
                <c:pt idx="21483">
                  <c:v>21484</c:v>
                </c:pt>
                <c:pt idx="21484">
                  <c:v>21485</c:v>
                </c:pt>
                <c:pt idx="21485">
                  <c:v>21486</c:v>
                </c:pt>
                <c:pt idx="21486">
                  <c:v>21487</c:v>
                </c:pt>
                <c:pt idx="21487">
                  <c:v>21488</c:v>
                </c:pt>
                <c:pt idx="21488">
                  <c:v>21489</c:v>
                </c:pt>
                <c:pt idx="21489">
                  <c:v>21490</c:v>
                </c:pt>
                <c:pt idx="21490">
                  <c:v>21491</c:v>
                </c:pt>
                <c:pt idx="21491">
                  <c:v>21492</c:v>
                </c:pt>
                <c:pt idx="21492">
                  <c:v>21493</c:v>
                </c:pt>
                <c:pt idx="21493">
                  <c:v>21494</c:v>
                </c:pt>
                <c:pt idx="21494">
                  <c:v>21495</c:v>
                </c:pt>
                <c:pt idx="21495">
                  <c:v>21496</c:v>
                </c:pt>
                <c:pt idx="21496">
                  <c:v>21497</c:v>
                </c:pt>
                <c:pt idx="21497">
                  <c:v>21498</c:v>
                </c:pt>
                <c:pt idx="21498">
                  <c:v>21499</c:v>
                </c:pt>
                <c:pt idx="21499">
                  <c:v>21500</c:v>
                </c:pt>
                <c:pt idx="21500">
                  <c:v>21501</c:v>
                </c:pt>
                <c:pt idx="21501">
                  <c:v>21502</c:v>
                </c:pt>
                <c:pt idx="21502">
                  <c:v>21503</c:v>
                </c:pt>
                <c:pt idx="21503">
                  <c:v>21504</c:v>
                </c:pt>
                <c:pt idx="21504">
                  <c:v>21505</c:v>
                </c:pt>
                <c:pt idx="21505">
                  <c:v>21506</c:v>
                </c:pt>
                <c:pt idx="21506">
                  <c:v>21507</c:v>
                </c:pt>
                <c:pt idx="21507">
                  <c:v>21508</c:v>
                </c:pt>
                <c:pt idx="21508">
                  <c:v>21509</c:v>
                </c:pt>
                <c:pt idx="21509">
                  <c:v>21510</c:v>
                </c:pt>
                <c:pt idx="21510">
                  <c:v>21511</c:v>
                </c:pt>
                <c:pt idx="21511">
                  <c:v>21512</c:v>
                </c:pt>
                <c:pt idx="21512">
                  <c:v>21513</c:v>
                </c:pt>
                <c:pt idx="21513">
                  <c:v>21514</c:v>
                </c:pt>
                <c:pt idx="21514">
                  <c:v>21515</c:v>
                </c:pt>
                <c:pt idx="21515">
                  <c:v>21516</c:v>
                </c:pt>
                <c:pt idx="21516">
                  <c:v>21517</c:v>
                </c:pt>
                <c:pt idx="21517">
                  <c:v>21518</c:v>
                </c:pt>
                <c:pt idx="21518">
                  <c:v>21519</c:v>
                </c:pt>
                <c:pt idx="21519">
                  <c:v>21520</c:v>
                </c:pt>
                <c:pt idx="21520">
                  <c:v>21521</c:v>
                </c:pt>
                <c:pt idx="21521">
                  <c:v>21522</c:v>
                </c:pt>
                <c:pt idx="21522">
                  <c:v>21523</c:v>
                </c:pt>
                <c:pt idx="21523">
                  <c:v>21524</c:v>
                </c:pt>
                <c:pt idx="21524">
                  <c:v>21525</c:v>
                </c:pt>
                <c:pt idx="21525">
                  <c:v>21526</c:v>
                </c:pt>
                <c:pt idx="21526">
                  <c:v>21527</c:v>
                </c:pt>
                <c:pt idx="21527">
                  <c:v>21528</c:v>
                </c:pt>
                <c:pt idx="21528">
                  <c:v>21529</c:v>
                </c:pt>
                <c:pt idx="21529">
                  <c:v>21530</c:v>
                </c:pt>
                <c:pt idx="21530">
                  <c:v>21531</c:v>
                </c:pt>
                <c:pt idx="21531">
                  <c:v>21532</c:v>
                </c:pt>
                <c:pt idx="21532">
                  <c:v>21533</c:v>
                </c:pt>
                <c:pt idx="21533">
                  <c:v>21534</c:v>
                </c:pt>
                <c:pt idx="21534">
                  <c:v>21535</c:v>
                </c:pt>
                <c:pt idx="21535">
                  <c:v>21536</c:v>
                </c:pt>
                <c:pt idx="21536">
                  <c:v>21537</c:v>
                </c:pt>
                <c:pt idx="21537">
                  <c:v>21538</c:v>
                </c:pt>
                <c:pt idx="21538">
                  <c:v>21539</c:v>
                </c:pt>
                <c:pt idx="21539">
                  <c:v>21540</c:v>
                </c:pt>
                <c:pt idx="21540">
                  <c:v>21541</c:v>
                </c:pt>
                <c:pt idx="21541">
                  <c:v>21542</c:v>
                </c:pt>
                <c:pt idx="21542">
                  <c:v>21543</c:v>
                </c:pt>
                <c:pt idx="21543">
                  <c:v>21544</c:v>
                </c:pt>
                <c:pt idx="21544">
                  <c:v>21545</c:v>
                </c:pt>
                <c:pt idx="21545">
                  <c:v>21546</c:v>
                </c:pt>
                <c:pt idx="21546">
                  <c:v>21547</c:v>
                </c:pt>
                <c:pt idx="21547">
                  <c:v>21548</c:v>
                </c:pt>
                <c:pt idx="21548">
                  <c:v>21549</c:v>
                </c:pt>
                <c:pt idx="21549">
                  <c:v>21550</c:v>
                </c:pt>
                <c:pt idx="21550">
                  <c:v>21551</c:v>
                </c:pt>
                <c:pt idx="21551">
                  <c:v>21552</c:v>
                </c:pt>
                <c:pt idx="21552">
                  <c:v>21553</c:v>
                </c:pt>
                <c:pt idx="21553">
                  <c:v>21554</c:v>
                </c:pt>
                <c:pt idx="21554">
                  <c:v>21555</c:v>
                </c:pt>
                <c:pt idx="21555">
                  <c:v>21556</c:v>
                </c:pt>
                <c:pt idx="21556">
                  <c:v>21557</c:v>
                </c:pt>
                <c:pt idx="21557">
                  <c:v>21558</c:v>
                </c:pt>
                <c:pt idx="21558">
                  <c:v>21559</c:v>
                </c:pt>
                <c:pt idx="21559">
                  <c:v>21560</c:v>
                </c:pt>
                <c:pt idx="21560">
                  <c:v>21561</c:v>
                </c:pt>
                <c:pt idx="21561">
                  <c:v>21562</c:v>
                </c:pt>
                <c:pt idx="21562">
                  <c:v>21563</c:v>
                </c:pt>
                <c:pt idx="21563">
                  <c:v>21564</c:v>
                </c:pt>
                <c:pt idx="21564">
                  <c:v>21565</c:v>
                </c:pt>
                <c:pt idx="21565">
                  <c:v>21566</c:v>
                </c:pt>
                <c:pt idx="21566">
                  <c:v>21567</c:v>
                </c:pt>
                <c:pt idx="21567">
                  <c:v>21568</c:v>
                </c:pt>
                <c:pt idx="21568">
                  <c:v>21569</c:v>
                </c:pt>
                <c:pt idx="21569">
                  <c:v>21570</c:v>
                </c:pt>
                <c:pt idx="21570">
                  <c:v>21571</c:v>
                </c:pt>
                <c:pt idx="21571">
                  <c:v>21572</c:v>
                </c:pt>
                <c:pt idx="21572">
                  <c:v>21573</c:v>
                </c:pt>
                <c:pt idx="21573">
                  <c:v>21574</c:v>
                </c:pt>
                <c:pt idx="21574">
                  <c:v>21575</c:v>
                </c:pt>
                <c:pt idx="21575">
                  <c:v>21576</c:v>
                </c:pt>
                <c:pt idx="21576">
                  <c:v>21577</c:v>
                </c:pt>
                <c:pt idx="21577">
                  <c:v>21578</c:v>
                </c:pt>
                <c:pt idx="21578">
                  <c:v>21579</c:v>
                </c:pt>
                <c:pt idx="21579">
                  <c:v>21580</c:v>
                </c:pt>
                <c:pt idx="21580">
                  <c:v>21581</c:v>
                </c:pt>
                <c:pt idx="21581">
                  <c:v>21582</c:v>
                </c:pt>
                <c:pt idx="21582">
                  <c:v>21583</c:v>
                </c:pt>
                <c:pt idx="21583">
                  <c:v>21584</c:v>
                </c:pt>
                <c:pt idx="21584">
                  <c:v>21585</c:v>
                </c:pt>
                <c:pt idx="21585">
                  <c:v>21586</c:v>
                </c:pt>
                <c:pt idx="21586">
                  <c:v>21587</c:v>
                </c:pt>
                <c:pt idx="21587">
                  <c:v>21588</c:v>
                </c:pt>
                <c:pt idx="21588">
                  <c:v>21589</c:v>
                </c:pt>
                <c:pt idx="21589">
                  <c:v>21590</c:v>
                </c:pt>
                <c:pt idx="21590">
                  <c:v>21591</c:v>
                </c:pt>
                <c:pt idx="21591">
                  <c:v>21592</c:v>
                </c:pt>
                <c:pt idx="21592">
                  <c:v>21593</c:v>
                </c:pt>
                <c:pt idx="21593">
                  <c:v>21594</c:v>
                </c:pt>
                <c:pt idx="21594">
                  <c:v>21595</c:v>
                </c:pt>
                <c:pt idx="21595">
                  <c:v>21596</c:v>
                </c:pt>
                <c:pt idx="21596">
                  <c:v>21597</c:v>
                </c:pt>
                <c:pt idx="21597">
                  <c:v>21598</c:v>
                </c:pt>
                <c:pt idx="21598">
                  <c:v>21599</c:v>
                </c:pt>
                <c:pt idx="21599">
                  <c:v>21600</c:v>
                </c:pt>
                <c:pt idx="21600">
                  <c:v>21601</c:v>
                </c:pt>
                <c:pt idx="21601">
                  <c:v>21602</c:v>
                </c:pt>
                <c:pt idx="21602">
                  <c:v>21603</c:v>
                </c:pt>
                <c:pt idx="21603">
                  <c:v>21604</c:v>
                </c:pt>
                <c:pt idx="21604">
                  <c:v>21605</c:v>
                </c:pt>
                <c:pt idx="21605">
                  <c:v>21606</c:v>
                </c:pt>
                <c:pt idx="21606">
                  <c:v>21607</c:v>
                </c:pt>
                <c:pt idx="21607">
                  <c:v>21608</c:v>
                </c:pt>
                <c:pt idx="21608">
                  <c:v>21609</c:v>
                </c:pt>
                <c:pt idx="21609">
                  <c:v>21610</c:v>
                </c:pt>
                <c:pt idx="21610">
                  <c:v>21611</c:v>
                </c:pt>
                <c:pt idx="21611">
                  <c:v>21612</c:v>
                </c:pt>
                <c:pt idx="21612">
                  <c:v>21613</c:v>
                </c:pt>
                <c:pt idx="21613">
                  <c:v>21614</c:v>
                </c:pt>
                <c:pt idx="21614">
                  <c:v>21615</c:v>
                </c:pt>
                <c:pt idx="21615">
                  <c:v>21616</c:v>
                </c:pt>
                <c:pt idx="21616">
                  <c:v>21617</c:v>
                </c:pt>
                <c:pt idx="21617">
                  <c:v>21618</c:v>
                </c:pt>
                <c:pt idx="21618">
                  <c:v>21619</c:v>
                </c:pt>
                <c:pt idx="21619">
                  <c:v>21620</c:v>
                </c:pt>
                <c:pt idx="21620">
                  <c:v>21621</c:v>
                </c:pt>
                <c:pt idx="21621">
                  <c:v>21622</c:v>
                </c:pt>
                <c:pt idx="21622">
                  <c:v>21623</c:v>
                </c:pt>
                <c:pt idx="21623">
                  <c:v>21624</c:v>
                </c:pt>
                <c:pt idx="21624">
                  <c:v>21625</c:v>
                </c:pt>
                <c:pt idx="21625">
                  <c:v>21626</c:v>
                </c:pt>
                <c:pt idx="21626">
                  <c:v>21627</c:v>
                </c:pt>
                <c:pt idx="21627">
                  <c:v>21628</c:v>
                </c:pt>
                <c:pt idx="21628">
                  <c:v>21629</c:v>
                </c:pt>
                <c:pt idx="21629">
                  <c:v>21630</c:v>
                </c:pt>
                <c:pt idx="21630">
                  <c:v>21631</c:v>
                </c:pt>
                <c:pt idx="21631">
                  <c:v>21632</c:v>
                </c:pt>
                <c:pt idx="21632">
                  <c:v>21633</c:v>
                </c:pt>
                <c:pt idx="21633">
                  <c:v>21634</c:v>
                </c:pt>
                <c:pt idx="21634">
                  <c:v>21635</c:v>
                </c:pt>
                <c:pt idx="21635">
                  <c:v>21636</c:v>
                </c:pt>
                <c:pt idx="21636">
                  <c:v>21637</c:v>
                </c:pt>
                <c:pt idx="21637">
                  <c:v>21638</c:v>
                </c:pt>
                <c:pt idx="21638">
                  <c:v>21639</c:v>
                </c:pt>
                <c:pt idx="21639">
                  <c:v>21640</c:v>
                </c:pt>
                <c:pt idx="21640">
                  <c:v>21641</c:v>
                </c:pt>
                <c:pt idx="21641">
                  <c:v>21642</c:v>
                </c:pt>
                <c:pt idx="21642">
                  <c:v>21643</c:v>
                </c:pt>
                <c:pt idx="21643">
                  <c:v>21644</c:v>
                </c:pt>
                <c:pt idx="21644">
                  <c:v>21645</c:v>
                </c:pt>
                <c:pt idx="21645">
                  <c:v>21646</c:v>
                </c:pt>
                <c:pt idx="21646">
                  <c:v>21647</c:v>
                </c:pt>
                <c:pt idx="21647">
                  <c:v>21648</c:v>
                </c:pt>
                <c:pt idx="21648">
                  <c:v>21649</c:v>
                </c:pt>
                <c:pt idx="21649">
                  <c:v>21650</c:v>
                </c:pt>
                <c:pt idx="21650">
                  <c:v>21651</c:v>
                </c:pt>
                <c:pt idx="21651">
                  <c:v>21652</c:v>
                </c:pt>
                <c:pt idx="21652">
                  <c:v>21653</c:v>
                </c:pt>
                <c:pt idx="21653">
                  <c:v>21654</c:v>
                </c:pt>
                <c:pt idx="21654">
                  <c:v>21655</c:v>
                </c:pt>
                <c:pt idx="21655">
                  <c:v>21656</c:v>
                </c:pt>
                <c:pt idx="21656">
                  <c:v>21657</c:v>
                </c:pt>
                <c:pt idx="21657">
                  <c:v>21658</c:v>
                </c:pt>
                <c:pt idx="21658">
                  <c:v>21659</c:v>
                </c:pt>
                <c:pt idx="21659">
                  <c:v>21660</c:v>
                </c:pt>
                <c:pt idx="21660">
                  <c:v>21661</c:v>
                </c:pt>
                <c:pt idx="21661">
                  <c:v>21662</c:v>
                </c:pt>
                <c:pt idx="21662">
                  <c:v>21663</c:v>
                </c:pt>
                <c:pt idx="21663">
                  <c:v>21664</c:v>
                </c:pt>
                <c:pt idx="21664">
                  <c:v>21665</c:v>
                </c:pt>
                <c:pt idx="21665">
                  <c:v>21666</c:v>
                </c:pt>
                <c:pt idx="21666">
                  <c:v>21667</c:v>
                </c:pt>
                <c:pt idx="21667">
                  <c:v>21668</c:v>
                </c:pt>
                <c:pt idx="21668">
                  <c:v>21669</c:v>
                </c:pt>
                <c:pt idx="21669">
                  <c:v>21670</c:v>
                </c:pt>
                <c:pt idx="21670">
                  <c:v>21671</c:v>
                </c:pt>
                <c:pt idx="21671">
                  <c:v>21672</c:v>
                </c:pt>
                <c:pt idx="21672">
                  <c:v>21673</c:v>
                </c:pt>
                <c:pt idx="21673">
                  <c:v>21674</c:v>
                </c:pt>
                <c:pt idx="21674">
                  <c:v>21675</c:v>
                </c:pt>
                <c:pt idx="21675">
                  <c:v>21676</c:v>
                </c:pt>
                <c:pt idx="21676">
                  <c:v>21677</c:v>
                </c:pt>
                <c:pt idx="21677">
                  <c:v>21678</c:v>
                </c:pt>
                <c:pt idx="21678">
                  <c:v>21679</c:v>
                </c:pt>
                <c:pt idx="21679">
                  <c:v>21680</c:v>
                </c:pt>
                <c:pt idx="21680">
                  <c:v>21681</c:v>
                </c:pt>
                <c:pt idx="21681">
                  <c:v>21682</c:v>
                </c:pt>
                <c:pt idx="21682">
                  <c:v>21683</c:v>
                </c:pt>
                <c:pt idx="21683">
                  <c:v>21684</c:v>
                </c:pt>
                <c:pt idx="21684">
                  <c:v>21685</c:v>
                </c:pt>
                <c:pt idx="21685">
                  <c:v>21686</c:v>
                </c:pt>
                <c:pt idx="21686">
                  <c:v>21687</c:v>
                </c:pt>
                <c:pt idx="21687">
                  <c:v>21688</c:v>
                </c:pt>
                <c:pt idx="21688">
                  <c:v>21689</c:v>
                </c:pt>
                <c:pt idx="21689">
                  <c:v>21690</c:v>
                </c:pt>
                <c:pt idx="21690">
                  <c:v>21691</c:v>
                </c:pt>
                <c:pt idx="21691">
                  <c:v>21692</c:v>
                </c:pt>
                <c:pt idx="21692">
                  <c:v>21693</c:v>
                </c:pt>
                <c:pt idx="21693">
                  <c:v>21694</c:v>
                </c:pt>
                <c:pt idx="21694">
                  <c:v>21695</c:v>
                </c:pt>
                <c:pt idx="21695">
                  <c:v>21696</c:v>
                </c:pt>
                <c:pt idx="21696">
                  <c:v>21697</c:v>
                </c:pt>
                <c:pt idx="21697">
                  <c:v>21698</c:v>
                </c:pt>
                <c:pt idx="21698">
                  <c:v>21699</c:v>
                </c:pt>
                <c:pt idx="21699">
                  <c:v>21700</c:v>
                </c:pt>
                <c:pt idx="21700">
                  <c:v>21701</c:v>
                </c:pt>
                <c:pt idx="21701">
                  <c:v>21702</c:v>
                </c:pt>
                <c:pt idx="21702">
                  <c:v>21703</c:v>
                </c:pt>
                <c:pt idx="21703">
                  <c:v>21704</c:v>
                </c:pt>
                <c:pt idx="21704">
                  <c:v>21705</c:v>
                </c:pt>
                <c:pt idx="21705">
                  <c:v>21706</c:v>
                </c:pt>
                <c:pt idx="21706">
                  <c:v>21707</c:v>
                </c:pt>
                <c:pt idx="21707">
                  <c:v>21708</c:v>
                </c:pt>
                <c:pt idx="21708">
                  <c:v>21709</c:v>
                </c:pt>
                <c:pt idx="21709">
                  <c:v>21710</c:v>
                </c:pt>
                <c:pt idx="21710">
                  <c:v>21711</c:v>
                </c:pt>
                <c:pt idx="21711">
                  <c:v>21712</c:v>
                </c:pt>
                <c:pt idx="21712">
                  <c:v>21713</c:v>
                </c:pt>
                <c:pt idx="21713">
                  <c:v>21714</c:v>
                </c:pt>
                <c:pt idx="21714">
                  <c:v>21715</c:v>
                </c:pt>
                <c:pt idx="21715">
                  <c:v>21716</c:v>
                </c:pt>
                <c:pt idx="21716">
                  <c:v>21717</c:v>
                </c:pt>
                <c:pt idx="21717">
                  <c:v>21718</c:v>
                </c:pt>
                <c:pt idx="21718">
                  <c:v>21719</c:v>
                </c:pt>
                <c:pt idx="21719">
                  <c:v>21720</c:v>
                </c:pt>
                <c:pt idx="21720">
                  <c:v>21721</c:v>
                </c:pt>
                <c:pt idx="21721">
                  <c:v>21722</c:v>
                </c:pt>
                <c:pt idx="21722">
                  <c:v>21723</c:v>
                </c:pt>
                <c:pt idx="21723">
                  <c:v>21724</c:v>
                </c:pt>
                <c:pt idx="21724">
                  <c:v>21725</c:v>
                </c:pt>
                <c:pt idx="21725">
                  <c:v>21726</c:v>
                </c:pt>
                <c:pt idx="21726">
                  <c:v>21727</c:v>
                </c:pt>
                <c:pt idx="21727">
                  <c:v>21728</c:v>
                </c:pt>
                <c:pt idx="21728">
                  <c:v>21729</c:v>
                </c:pt>
                <c:pt idx="21729">
                  <c:v>21730</c:v>
                </c:pt>
                <c:pt idx="21730">
                  <c:v>21731</c:v>
                </c:pt>
                <c:pt idx="21731">
                  <c:v>21732</c:v>
                </c:pt>
                <c:pt idx="21732">
                  <c:v>21733</c:v>
                </c:pt>
                <c:pt idx="21733">
                  <c:v>21734</c:v>
                </c:pt>
                <c:pt idx="21734">
                  <c:v>21735</c:v>
                </c:pt>
                <c:pt idx="21735">
                  <c:v>21736</c:v>
                </c:pt>
                <c:pt idx="21736">
                  <c:v>21737</c:v>
                </c:pt>
                <c:pt idx="21737">
                  <c:v>21738</c:v>
                </c:pt>
                <c:pt idx="21738">
                  <c:v>21739</c:v>
                </c:pt>
                <c:pt idx="21739">
                  <c:v>21740</c:v>
                </c:pt>
                <c:pt idx="21740">
                  <c:v>21741</c:v>
                </c:pt>
                <c:pt idx="21741">
                  <c:v>21742</c:v>
                </c:pt>
                <c:pt idx="21742">
                  <c:v>21743</c:v>
                </c:pt>
                <c:pt idx="21743">
                  <c:v>21744</c:v>
                </c:pt>
                <c:pt idx="21744">
                  <c:v>21745</c:v>
                </c:pt>
                <c:pt idx="21745">
                  <c:v>21746</c:v>
                </c:pt>
                <c:pt idx="21746">
                  <c:v>21747</c:v>
                </c:pt>
                <c:pt idx="21747">
                  <c:v>21748</c:v>
                </c:pt>
                <c:pt idx="21748">
                  <c:v>21749</c:v>
                </c:pt>
                <c:pt idx="21749">
                  <c:v>21750</c:v>
                </c:pt>
                <c:pt idx="21750">
                  <c:v>21751</c:v>
                </c:pt>
                <c:pt idx="21751">
                  <c:v>21752</c:v>
                </c:pt>
                <c:pt idx="21752">
                  <c:v>21753</c:v>
                </c:pt>
                <c:pt idx="21753">
                  <c:v>21754</c:v>
                </c:pt>
                <c:pt idx="21754">
                  <c:v>21755</c:v>
                </c:pt>
                <c:pt idx="21755">
                  <c:v>21756</c:v>
                </c:pt>
                <c:pt idx="21756">
                  <c:v>21757</c:v>
                </c:pt>
                <c:pt idx="21757">
                  <c:v>21758</c:v>
                </c:pt>
                <c:pt idx="21758">
                  <c:v>21759</c:v>
                </c:pt>
                <c:pt idx="21759">
                  <c:v>21760</c:v>
                </c:pt>
                <c:pt idx="21760">
                  <c:v>21761</c:v>
                </c:pt>
                <c:pt idx="21761">
                  <c:v>21762</c:v>
                </c:pt>
                <c:pt idx="21762">
                  <c:v>21763</c:v>
                </c:pt>
                <c:pt idx="21763">
                  <c:v>21764</c:v>
                </c:pt>
                <c:pt idx="21764">
                  <c:v>21765</c:v>
                </c:pt>
                <c:pt idx="21765">
                  <c:v>21766</c:v>
                </c:pt>
                <c:pt idx="21766">
                  <c:v>21767</c:v>
                </c:pt>
                <c:pt idx="21767">
                  <c:v>21768</c:v>
                </c:pt>
                <c:pt idx="21768">
                  <c:v>21769</c:v>
                </c:pt>
                <c:pt idx="21769">
                  <c:v>21770</c:v>
                </c:pt>
                <c:pt idx="21770">
                  <c:v>21771</c:v>
                </c:pt>
                <c:pt idx="21771">
                  <c:v>21772</c:v>
                </c:pt>
                <c:pt idx="21772">
                  <c:v>21773</c:v>
                </c:pt>
                <c:pt idx="21773">
                  <c:v>21774</c:v>
                </c:pt>
                <c:pt idx="21774">
                  <c:v>21775</c:v>
                </c:pt>
                <c:pt idx="21775">
                  <c:v>21776</c:v>
                </c:pt>
                <c:pt idx="21776">
                  <c:v>21777</c:v>
                </c:pt>
                <c:pt idx="21777">
                  <c:v>21778</c:v>
                </c:pt>
                <c:pt idx="21778">
                  <c:v>21779</c:v>
                </c:pt>
                <c:pt idx="21779">
                  <c:v>21780</c:v>
                </c:pt>
                <c:pt idx="21780">
                  <c:v>21781</c:v>
                </c:pt>
                <c:pt idx="21781">
                  <c:v>21782</c:v>
                </c:pt>
                <c:pt idx="21782">
                  <c:v>21783</c:v>
                </c:pt>
                <c:pt idx="21783">
                  <c:v>21784</c:v>
                </c:pt>
                <c:pt idx="21784">
                  <c:v>21785</c:v>
                </c:pt>
                <c:pt idx="21785">
                  <c:v>21786</c:v>
                </c:pt>
                <c:pt idx="21786">
                  <c:v>21787</c:v>
                </c:pt>
                <c:pt idx="21787">
                  <c:v>21788</c:v>
                </c:pt>
                <c:pt idx="21788">
                  <c:v>21789</c:v>
                </c:pt>
                <c:pt idx="21789">
                  <c:v>21790</c:v>
                </c:pt>
                <c:pt idx="21790">
                  <c:v>21791</c:v>
                </c:pt>
                <c:pt idx="21791">
                  <c:v>21792</c:v>
                </c:pt>
                <c:pt idx="21792">
                  <c:v>21793</c:v>
                </c:pt>
                <c:pt idx="21793">
                  <c:v>21794</c:v>
                </c:pt>
                <c:pt idx="21794">
                  <c:v>21795</c:v>
                </c:pt>
                <c:pt idx="21795">
                  <c:v>21796</c:v>
                </c:pt>
                <c:pt idx="21796">
                  <c:v>21797</c:v>
                </c:pt>
                <c:pt idx="21797">
                  <c:v>21798</c:v>
                </c:pt>
                <c:pt idx="21798">
                  <c:v>21799</c:v>
                </c:pt>
                <c:pt idx="21799">
                  <c:v>21800</c:v>
                </c:pt>
                <c:pt idx="21800">
                  <c:v>21801</c:v>
                </c:pt>
                <c:pt idx="21801">
                  <c:v>21802</c:v>
                </c:pt>
                <c:pt idx="21802">
                  <c:v>21803</c:v>
                </c:pt>
                <c:pt idx="21803">
                  <c:v>21804</c:v>
                </c:pt>
                <c:pt idx="21804">
                  <c:v>21805</c:v>
                </c:pt>
                <c:pt idx="21805">
                  <c:v>21806</c:v>
                </c:pt>
                <c:pt idx="21806">
                  <c:v>21807</c:v>
                </c:pt>
                <c:pt idx="21807">
                  <c:v>21808</c:v>
                </c:pt>
                <c:pt idx="21808">
                  <c:v>21809</c:v>
                </c:pt>
                <c:pt idx="21809">
                  <c:v>21810</c:v>
                </c:pt>
                <c:pt idx="21810">
                  <c:v>21811</c:v>
                </c:pt>
                <c:pt idx="21811">
                  <c:v>21812</c:v>
                </c:pt>
                <c:pt idx="21812">
                  <c:v>21813</c:v>
                </c:pt>
                <c:pt idx="21813">
                  <c:v>21814</c:v>
                </c:pt>
                <c:pt idx="21814">
                  <c:v>21815</c:v>
                </c:pt>
                <c:pt idx="21815">
                  <c:v>21816</c:v>
                </c:pt>
                <c:pt idx="21816">
                  <c:v>21817</c:v>
                </c:pt>
                <c:pt idx="21817">
                  <c:v>21818</c:v>
                </c:pt>
                <c:pt idx="21818">
                  <c:v>21819</c:v>
                </c:pt>
                <c:pt idx="21819">
                  <c:v>21820</c:v>
                </c:pt>
                <c:pt idx="21820">
                  <c:v>21821</c:v>
                </c:pt>
                <c:pt idx="21821">
                  <c:v>21822</c:v>
                </c:pt>
                <c:pt idx="21822">
                  <c:v>21823</c:v>
                </c:pt>
                <c:pt idx="21823">
                  <c:v>21824</c:v>
                </c:pt>
                <c:pt idx="21824">
                  <c:v>21825</c:v>
                </c:pt>
                <c:pt idx="21825">
                  <c:v>21826</c:v>
                </c:pt>
                <c:pt idx="21826">
                  <c:v>21827</c:v>
                </c:pt>
                <c:pt idx="21827">
                  <c:v>21828</c:v>
                </c:pt>
                <c:pt idx="21828">
                  <c:v>21829</c:v>
                </c:pt>
                <c:pt idx="21829">
                  <c:v>21830</c:v>
                </c:pt>
                <c:pt idx="21830">
                  <c:v>21831</c:v>
                </c:pt>
                <c:pt idx="21831">
                  <c:v>21832</c:v>
                </c:pt>
                <c:pt idx="21832">
                  <c:v>21833</c:v>
                </c:pt>
                <c:pt idx="21833">
                  <c:v>21834</c:v>
                </c:pt>
                <c:pt idx="21834">
                  <c:v>21835</c:v>
                </c:pt>
                <c:pt idx="21835">
                  <c:v>21836</c:v>
                </c:pt>
                <c:pt idx="21836">
                  <c:v>21837</c:v>
                </c:pt>
                <c:pt idx="21837">
                  <c:v>21838</c:v>
                </c:pt>
                <c:pt idx="21838">
                  <c:v>21839</c:v>
                </c:pt>
                <c:pt idx="21839">
                  <c:v>21840</c:v>
                </c:pt>
                <c:pt idx="21840">
                  <c:v>21841</c:v>
                </c:pt>
                <c:pt idx="21841">
                  <c:v>21842</c:v>
                </c:pt>
                <c:pt idx="21842">
                  <c:v>21843</c:v>
                </c:pt>
                <c:pt idx="21843">
                  <c:v>21844</c:v>
                </c:pt>
                <c:pt idx="21844">
                  <c:v>21845</c:v>
                </c:pt>
                <c:pt idx="21845">
                  <c:v>21846</c:v>
                </c:pt>
                <c:pt idx="21846">
                  <c:v>21847</c:v>
                </c:pt>
                <c:pt idx="21847">
                  <c:v>21848</c:v>
                </c:pt>
                <c:pt idx="21848">
                  <c:v>21849</c:v>
                </c:pt>
                <c:pt idx="21849">
                  <c:v>21850</c:v>
                </c:pt>
                <c:pt idx="21850">
                  <c:v>21851</c:v>
                </c:pt>
                <c:pt idx="21851">
                  <c:v>21852</c:v>
                </c:pt>
                <c:pt idx="21852">
                  <c:v>21853</c:v>
                </c:pt>
                <c:pt idx="21853">
                  <c:v>21854</c:v>
                </c:pt>
                <c:pt idx="21854">
                  <c:v>21855</c:v>
                </c:pt>
                <c:pt idx="21855">
                  <c:v>21856</c:v>
                </c:pt>
                <c:pt idx="21856">
                  <c:v>21857</c:v>
                </c:pt>
                <c:pt idx="21857">
                  <c:v>21858</c:v>
                </c:pt>
                <c:pt idx="21858">
                  <c:v>21859</c:v>
                </c:pt>
                <c:pt idx="21859">
                  <c:v>21860</c:v>
                </c:pt>
                <c:pt idx="21860">
                  <c:v>21861</c:v>
                </c:pt>
                <c:pt idx="21861">
                  <c:v>21862</c:v>
                </c:pt>
                <c:pt idx="21862">
                  <c:v>21863</c:v>
                </c:pt>
                <c:pt idx="21863">
                  <c:v>21864</c:v>
                </c:pt>
                <c:pt idx="21864">
                  <c:v>21865</c:v>
                </c:pt>
                <c:pt idx="21865">
                  <c:v>21866</c:v>
                </c:pt>
                <c:pt idx="21866">
                  <c:v>21867</c:v>
                </c:pt>
                <c:pt idx="21867">
                  <c:v>21868</c:v>
                </c:pt>
                <c:pt idx="21868">
                  <c:v>21869</c:v>
                </c:pt>
                <c:pt idx="21869">
                  <c:v>21870</c:v>
                </c:pt>
                <c:pt idx="21870">
                  <c:v>21871</c:v>
                </c:pt>
                <c:pt idx="21871">
                  <c:v>21872</c:v>
                </c:pt>
                <c:pt idx="21872">
                  <c:v>21873</c:v>
                </c:pt>
                <c:pt idx="21873">
                  <c:v>21874</c:v>
                </c:pt>
                <c:pt idx="21874">
                  <c:v>21875</c:v>
                </c:pt>
                <c:pt idx="21875">
                  <c:v>21876</c:v>
                </c:pt>
                <c:pt idx="21876">
                  <c:v>21877</c:v>
                </c:pt>
                <c:pt idx="21877">
                  <c:v>21878</c:v>
                </c:pt>
                <c:pt idx="21878">
                  <c:v>21879</c:v>
                </c:pt>
                <c:pt idx="21879">
                  <c:v>21880</c:v>
                </c:pt>
                <c:pt idx="21880">
                  <c:v>21881</c:v>
                </c:pt>
                <c:pt idx="21881">
                  <c:v>21882</c:v>
                </c:pt>
                <c:pt idx="21882">
                  <c:v>21883</c:v>
                </c:pt>
                <c:pt idx="21883">
                  <c:v>21884</c:v>
                </c:pt>
                <c:pt idx="21884">
                  <c:v>21885</c:v>
                </c:pt>
                <c:pt idx="21885">
                  <c:v>21886</c:v>
                </c:pt>
                <c:pt idx="21886">
                  <c:v>21887</c:v>
                </c:pt>
                <c:pt idx="21887">
                  <c:v>21888</c:v>
                </c:pt>
                <c:pt idx="21888">
                  <c:v>21889</c:v>
                </c:pt>
                <c:pt idx="21889">
                  <c:v>21890</c:v>
                </c:pt>
                <c:pt idx="21890">
                  <c:v>21891</c:v>
                </c:pt>
                <c:pt idx="21891">
                  <c:v>21892</c:v>
                </c:pt>
                <c:pt idx="21892">
                  <c:v>21893</c:v>
                </c:pt>
                <c:pt idx="21893">
                  <c:v>21894</c:v>
                </c:pt>
                <c:pt idx="21894">
                  <c:v>21895</c:v>
                </c:pt>
                <c:pt idx="21895">
                  <c:v>21896</c:v>
                </c:pt>
                <c:pt idx="21896">
                  <c:v>21897</c:v>
                </c:pt>
                <c:pt idx="21897">
                  <c:v>21898</c:v>
                </c:pt>
                <c:pt idx="21898">
                  <c:v>21899</c:v>
                </c:pt>
                <c:pt idx="21899">
                  <c:v>21900</c:v>
                </c:pt>
                <c:pt idx="21900">
                  <c:v>21901</c:v>
                </c:pt>
                <c:pt idx="21901">
                  <c:v>21902</c:v>
                </c:pt>
                <c:pt idx="21902">
                  <c:v>21903</c:v>
                </c:pt>
                <c:pt idx="21903">
                  <c:v>21904</c:v>
                </c:pt>
                <c:pt idx="21904">
                  <c:v>21905</c:v>
                </c:pt>
                <c:pt idx="21905">
                  <c:v>21906</c:v>
                </c:pt>
                <c:pt idx="21906">
                  <c:v>21907</c:v>
                </c:pt>
                <c:pt idx="21907">
                  <c:v>21908</c:v>
                </c:pt>
                <c:pt idx="21908">
                  <c:v>21909</c:v>
                </c:pt>
                <c:pt idx="21909">
                  <c:v>21910</c:v>
                </c:pt>
                <c:pt idx="21910">
                  <c:v>21911</c:v>
                </c:pt>
                <c:pt idx="21911">
                  <c:v>21912</c:v>
                </c:pt>
                <c:pt idx="21912">
                  <c:v>21913</c:v>
                </c:pt>
                <c:pt idx="21913">
                  <c:v>21914</c:v>
                </c:pt>
                <c:pt idx="21914">
                  <c:v>21915</c:v>
                </c:pt>
                <c:pt idx="21915">
                  <c:v>21916</c:v>
                </c:pt>
                <c:pt idx="21916">
                  <c:v>21917</c:v>
                </c:pt>
                <c:pt idx="21917">
                  <c:v>21918</c:v>
                </c:pt>
                <c:pt idx="21918">
                  <c:v>21919</c:v>
                </c:pt>
                <c:pt idx="21919">
                  <c:v>21920</c:v>
                </c:pt>
                <c:pt idx="21920">
                  <c:v>21921</c:v>
                </c:pt>
                <c:pt idx="21921">
                  <c:v>21922</c:v>
                </c:pt>
                <c:pt idx="21922">
                  <c:v>21923</c:v>
                </c:pt>
                <c:pt idx="21923">
                  <c:v>21924</c:v>
                </c:pt>
                <c:pt idx="21924">
                  <c:v>21925</c:v>
                </c:pt>
                <c:pt idx="21925">
                  <c:v>21926</c:v>
                </c:pt>
                <c:pt idx="21926">
                  <c:v>21927</c:v>
                </c:pt>
                <c:pt idx="21927">
                  <c:v>21928</c:v>
                </c:pt>
                <c:pt idx="21928">
                  <c:v>21929</c:v>
                </c:pt>
                <c:pt idx="21929">
                  <c:v>21930</c:v>
                </c:pt>
                <c:pt idx="21930">
                  <c:v>21931</c:v>
                </c:pt>
                <c:pt idx="21931">
                  <c:v>21932</c:v>
                </c:pt>
                <c:pt idx="21932">
                  <c:v>21933</c:v>
                </c:pt>
                <c:pt idx="21933">
                  <c:v>21934</c:v>
                </c:pt>
                <c:pt idx="21934">
                  <c:v>21935</c:v>
                </c:pt>
                <c:pt idx="21935">
                  <c:v>21936</c:v>
                </c:pt>
                <c:pt idx="21936">
                  <c:v>21937</c:v>
                </c:pt>
                <c:pt idx="21937">
                  <c:v>21938</c:v>
                </c:pt>
                <c:pt idx="21938">
                  <c:v>21939</c:v>
                </c:pt>
                <c:pt idx="21939">
                  <c:v>21940</c:v>
                </c:pt>
                <c:pt idx="21940">
                  <c:v>21941</c:v>
                </c:pt>
                <c:pt idx="21941">
                  <c:v>21942</c:v>
                </c:pt>
                <c:pt idx="21942">
                  <c:v>21943</c:v>
                </c:pt>
                <c:pt idx="21943">
                  <c:v>21944</c:v>
                </c:pt>
                <c:pt idx="21944">
                  <c:v>21945</c:v>
                </c:pt>
                <c:pt idx="21945">
                  <c:v>21946</c:v>
                </c:pt>
                <c:pt idx="21946">
                  <c:v>21947</c:v>
                </c:pt>
                <c:pt idx="21947">
                  <c:v>21948</c:v>
                </c:pt>
                <c:pt idx="21948">
                  <c:v>21949</c:v>
                </c:pt>
                <c:pt idx="21949">
                  <c:v>21950</c:v>
                </c:pt>
                <c:pt idx="21950">
                  <c:v>21951</c:v>
                </c:pt>
                <c:pt idx="21951">
                  <c:v>21952</c:v>
                </c:pt>
                <c:pt idx="21952">
                  <c:v>21953</c:v>
                </c:pt>
                <c:pt idx="21953">
                  <c:v>21954</c:v>
                </c:pt>
                <c:pt idx="21954">
                  <c:v>21955</c:v>
                </c:pt>
                <c:pt idx="21955">
                  <c:v>21956</c:v>
                </c:pt>
                <c:pt idx="21956">
                  <c:v>21957</c:v>
                </c:pt>
                <c:pt idx="21957">
                  <c:v>21958</c:v>
                </c:pt>
                <c:pt idx="21958">
                  <c:v>21959</c:v>
                </c:pt>
                <c:pt idx="21959">
                  <c:v>21960</c:v>
                </c:pt>
                <c:pt idx="21960">
                  <c:v>21961</c:v>
                </c:pt>
                <c:pt idx="21961">
                  <c:v>21962</c:v>
                </c:pt>
                <c:pt idx="21962">
                  <c:v>21963</c:v>
                </c:pt>
                <c:pt idx="21963">
                  <c:v>21964</c:v>
                </c:pt>
                <c:pt idx="21964">
                  <c:v>21965</c:v>
                </c:pt>
                <c:pt idx="21965">
                  <c:v>21966</c:v>
                </c:pt>
                <c:pt idx="21966">
                  <c:v>21967</c:v>
                </c:pt>
                <c:pt idx="21967">
                  <c:v>21968</c:v>
                </c:pt>
                <c:pt idx="21968">
                  <c:v>21969</c:v>
                </c:pt>
                <c:pt idx="21969">
                  <c:v>21970</c:v>
                </c:pt>
                <c:pt idx="21970">
                  <c:v>21971</c:v>
                </c:pt>
                <c:pt idx="21971">
                  <c:v>21972</c:v>
                </c:pt>
                <c:pt idx="21972">
                  <c:v>21973</c:v>
                </c:pt>
                <c:pt idx="21973">
                  <c:v>21974</c:v>
                </c:pt>
                <c:pt idx="21974">
                  <c:v>21975</c:v>
                </c:pt>
                <c:pt idx="21975">
                  <c:v>21976</c:v>
                </c:pt>
                <c:pt idx="21976">
                  <c:v>21977</c:v>
                </c:pt>
                <c:pt idx="21977">
                  <c:v>21978</c:v>
                </c:pt>
                <c:pt idx="21978">
                  <c:v>21979</c:v>
                </c:pt>
                <c:pt idx="21979">
                  <c:v>21980</c:v>
                </c:pt>
                <c:pt idx="21980">
                  <c:v>21981</c:v>
                </c:pt>
                <c:pt idx="21981">
                  <c:v>21982</c:v>
                </c:pt>
                <c:pt idx="21982">
                  <c:v>21983</c:v>
                </c:pt>
                <c:pt idx="21983">
                  <c:v>21984</c:v>
                </c:pt>
                <c:pt idx="21984">
                  <c:v>21985</c:v>
                </c:pt>
                <c:pt idx="21985">
                  <c:v>21986</c:v>
                </c:pt>
                <c:pt idx="21986">
                  <c:v>21987</c:v>
                </c:pt>
                <c:pt idx="21987">
                  <c:v>21988</c:v>
                </c:pt>
                <c:pt idx="21988">
                  <c:v>21989</c:v>
                </c:pt>
                <c:pt idx="21989">
                  <c:v>21990</c:v>
                </c:pt>
                <c:pt idx="21990">
                  <c:v>21991</c:v>
                </c:pt>
                <c:pt idx="21991">
                  <c:v>21992</c:v>
                </c:pt>
                <c:pt idx="21992">
                  <c:v>21993</c:v>
                </c:pt>
                <c:pt idx="21993">
                  <c:v>21994</c:v>
                </c:pt>
                <c:pt idx="21994">
                  <c:v>21995</c:v>
                </c:pt>
                <c:pt idx="21995">
                  <c:v>21996</c:v>
                </c:pt>
                <c:pt idx="21996">
                  <c:v>21997</c:v>
                </c:pt>
                <c:pt idx="21997">
                  <c:v>21998</c:v>
                </c:pt>
                <c:pt idx="21998">
                  <c:v>21999</c:v>
                </c:pt>
                <c:pt idx="21999">
                  <c:v>22000</c:v>
                </c:pt>
                <c:pt idx="22000">
                  <c:v>22001</c:v>
                </c:pt>
                <c:pt idx="22001">
                  <c:v>22002</c:v>
                </c:pt>
                <c:pt idx="22002">
                  <c:v>22003</c:v>
                </c:pt>
                <c:pt idx="22003">
                  <c:v>22004</c:v>
                </c:pt>
                <c:pt idx="22004">
                  <c:v>22005</c:v>
                </c:pt>
                <c:pt idx="22005">
                  <c:v>22006</c:v>
                </c:pt>
                <c:pt idx="22006">
                  <c:v>22007</c:v>
                </c:pt>
                <c:pt idx="22007">
                  <c:v>22008</c:v>
                </c:pt>
                <c:pt idx="22008">
                  <c:v>22009</c:v>
                </c:pt>
                <c:pt idx="22009">
                  <c:v>22010</c:v>
                </c:pt>
                <c:pt idx="22010">
                  <c:v>22011</c:v>
                </c:pt>
                <c:pt idx="22011">
                  <c:v>22012</c:v>
                </c:pt>
                <c:pt idx="22012">
                  <c:v>22013</c:v>
                </c:pt>
                <c:pt idx="22013">
                  <c:v>22014</c:v>
                </c:pt>
                <c:pt idx="22014">
                  <c:v>22015</c:v>
                </c:pt>
                <c:pt idx="22015">
                  <c:v>22016</c:v>
                </c:pt>
                <c:pt idx="22016">
                  <c:v>22017</c:v>
                </c:pt>
                <c:pt idx="22017">
                  <c:v>22018</c:v>
                </c:pt>
                <c:pt idx="22018">
                  <c:v>22019</c:v>
                </c:pt>
                <c:pt idx="22019">
                  <c:v>22020</c:v>
                </c:pt>
                <c:pt idx="22020">
                  <c:v>22021</c:v>
                </c:pt>
                <c:pt idx="22021">
                  <c:v>22022</c:v>
                </c:pt>
                <c:pt idx="22022">
                  <c:v>22023</c:v>
                </c:pt>
                <c:pt idx="22023">
                  <c:v>22024</c:v>
                </c:pt>
                <c:pt idx="22024">
                  <c:v>22025</c:v>
                </c:pt>
                <c:pt idx="22025">
                  <c:v>22026</c:v>
                </c:pt>
                <c:pt idx="22026">
                  <c:v>22027</c:v>
                </c:pt>
                <c:pt idx="22027">
                  <c:v>22028</c:v>
                </c:pt>
                <c:pt idx="22028">
                  <c:v>22029</c:v>
                </c:pt>
                <c:pt idx="22029">
                  <c:v>22030</c:v>
                </c:pt>
                <c:pt idx="22030">
                  <c:v>22031</c:v>
                </c:pt>
                <c:pt idx="22031">
                  <c:v>22032</c:v>
                </c:pt>
                <c:pt idx="22032">
                  <c:v>22033</c:v>
                </c:pt>
                <c:pt idx="22033">
                  <c:v>22034</c:v>
                </c:pt>
                <c:pt idx="22034">
                  <c:v>22035</c:v>
                </c:pt>
                <c:pt idx="22035">
                  <c:v>22036</c:v>
                </c:pt>
                <c:pt idx="22036">
                  <c:v>22037</c:v>
                </c:pt>
                <c:pt idx="22037">
                  <c:v>22038</c:v>
                </c:pt>
                <c:pt idx="22038">
                  <c:v>22039</c:v>
                </c:pt>
                <c:pt idx="22039">
                  <c:v>22040</c:v>
                </c:pt>
                <c:pt idx="22040">
                  <c:v>22041</c:v>
                </c:pt>
                <c:pt idx="22041">
                  <c:v>22042</c:v>
                </c:pt>
                <c:pt idx="22042">
                  <c:v>22043</c:v>
                </c:pt>
                <c:pt idx="22043">
                  <c:v>22044</c:v>
                </c:pt>
                <c:pt idx="22044">
                  <c:v>22045</c:v>
                </c:pt>
                <c:pt idx="22045">
                  <c:v>22046</c:v>
                </c:pt>
                <c:pt idx="22046">
                  <c:v>22047</c:v>
                </c:pt>
                <c:pt idx="22047">
                  <c:v>22048</c:v>
                </c:pt>
                <c:pt idx="22048">
                  <c:v>22049</c:v>
                </c:pt>
                <c:pt idx="22049">
                  <c:v>22050</c:v>
                </c:pt>
                <c:pt idx="22050">
                  <c:v>22051</c:v>
                </c:pt>
                <c:pt idx="22051">
                  <c:v>22052</c:v>
                </c:pt>
                <c:pt idx="22052">
                  <c:v>22053</c:v>
                </c:pt>
                <c:pt idx="22053">
                  <c:v>22054</c:v>
                </c:pt>
                <c:pt idx="22054">
                  <c:v>22055</c:v>
                </c:pt>
                <c:pt idx="22055">
                  <c:v>22056</c:v>
                </c:pt>
                <c:pt idx="22056">
                  <c:v>22057</c:v>
                </c:pt>
                <c:pt idx="22057">
                  <c:v>22058</c:v>
                </c:pt>
                <c:pt idx="22058">
                  <c:v>22059</c:v>
                </c:pt>
                <c:pt idx="22059">
                  <c:v>22060</c:v>
                </c:pt>
                <c:pt idx="22060">
                  <c:v>22061</c:v>
                </c:pt>
                <c:pt idx="22061">
                  <c:v>22062</c:v>
                </c:pt>
                <c:pt idx="22062">
                  <c:v>22063</c:v>
                </c:pt>
                <c:pt idx="22063">
                  <c:v>22064</c:v>
                </c:pt>
                <c:pt idx="22064">
                  <c:v>22065</c:v>
                </c:pt>
                <c:pt idx="22065">
                  <c:v>22066</c:v>
                </c:pt>
                <c:pt idx="22066">
                  <c:v>22067</c:v>
                </c:pt>
                <c:pt idx="22067">
                  <c:v>22068</c:v>
                </c:pt>
                <c:pt idx="22068">
                  <c:v>22069</c:v>
                </c:pt>
                <c:pt idx="22069">
                  <c:v>22070</c:v>
                </c:pt>
                <c:pt idx="22070">
                  <c:v>22071</c:v>
                </c:pt>
                <c:pt idx="22071">
                  <c:v>22072</c:v>
                </c:pt>
                <c:pt idx="22072">
                  <c:v>22073</c:v>
                </c:pt>
                <c:pt idx="22073">
                  <c:v>22074</c:v>
                </c:pt>
                <c:pt idx="22074">
                  <c:v>22075</c:v>
                </c:pt>
                <c:pt idx="22075">
                  <c:v>22076</c:v>
                </c:pt>
                <c:pt idx="22076">
                  <c:v>22077</c:v>
                </c:pt>
                <c:pt idx="22077">
                  <c:v>22078</c:v>
                </c:pt>
                <c:pt idx="22078">
                  <c:v>22079</c:v>
                </c:pt>
                <c:pt idx="22079">
                  <c:v>22080</c:v>
                </c:pt>
                <c:pt idx="22080">
                  <c:v>22081</c:v>
                </c:pt>
                <c:pt idx="22081">
                  <c:v>22082</c:v>
                </c:pt>
                <c:pt idx="22082">
                  <c:v>22083</c:v>
                </c:pt>
                <c:pt idx="22083">
                  <c:v>22084</c:v>
                </c:pt>
                <c:pt idx="22084">
                  <c:v>22085</c:v>
                </c:pt>
                <c:pt idx="22085">
                  <c:v>22086</c:v>
                </c:pt>
                <c:pt idx="22086">
                  <c:v>22087</c:v>
                </c:pt>
                <c:pt idx="22087">
                  <c:v>22088</c:v>
                </c:pt>
                <c:pt idx="22088">
                  <c:v>22089</c:v>
                </c:pt>
                <c:pt idx="22089">
                  <c:v>22090</c:v>
                </c:pt>
                <c:pt idx="22090">
                  <c:v>22091</c:v>
                </c:pt>
                <c:pt idx="22091">
                  <c:v>22092</c:v>
                </c:pt>
                <c:pt idx="22092">
                  <c:v>22093</c:v>
                </c:pt>
                <c:pt idx="22093">
                  <c:v>22094</c:v>
                </c:pt>
                <c:pt idx="22094">
                  <c:v>22095</c:v>
                </c:pt>
                <c:pt idx="22095">
                  <c:v>22096</c:v>
                </c:pt>
                <c:pt idx="22096">
                  <c:v>22097</c:v>
                </c:pt>
                <c:pt idx="22097">
                  <c:v>22098</c:v>
                </c:pt>
                <c:pt idx="22098">
                  <c:v>22099</c:v>
                </c:pt>
                <c:pt idx="22099">
                  <c:v>22100</c:v>
                </c:pt>
                <c:pt idx="22100">
                  <c:v>22101</c:v>
                </c:pt>
                <c:pt idx="22101">
                  <c:v>22102</c:v>
                </c:pt>
                <c:pt idx="22102">
                  <c:v>22103</c:v>
                </c:pt>
                <c:pt idx="22103">
                  <c:v>22104</c:v>
                </c:pt>
                <c:pt idx="22104">
                  <c:v>22105</c:v>
                </c:pt>
                <c:pt idx="22105">
                  <c:v>22106</c:v>
                </c:pt>
                <c:pt idx="22106">
                  <c:v>22107</c:v>
                </c:pt>
                <c:pt idx="22107">
                  <c:v>22108</c:v>
                </c:pt>
                <c:pt idx="22108">
                  <c:v>22109</c:v>
                </c:pt>
                <c:pt idx="22109">
                  <c:v>22110</c:v>
                </c:pt>
                <c:pt idx="22110">
                  <c:v>22111</c:v>
                </c:pt>
                <c:pt idx="22111">
                  <c:v>22112</c:v>
                </c:pt>
                <c:pt idx="22112">
                  <c:v>22113</c:v>
                </c:pt>
                <c:pt idx="22113">
                  <c:v>22114</c:v>
                </c:pt>
                <c:pt idx="22114">
                  <c:v>22115</c:v>
                </c:pt>
                <c:pt idx="22115">
                  <c:v>22116</c:v>
                </c:pt>
                <c:pt idx="22116">
                  <c:v>22117</c:v>
                </c:pt>
                <c:pt idx="22117">
                  <c:v>22118</c:v>
                </c:pt>
                <c:pt idx="22118">
                  <c:v>22119</c:v>
                </c:pt>
                <c:pt idx="22119">
                  <c:v>22120</c:v>
                </c:pt>
                <c:pt idx="22120">
                  <c:v>22121</c:v>
                </c:pt>
                <c:pt idx="22121">
                  <c:v>22122</c:v>
                </c:pt>
                <c:pt idx="22122">
                  <c:v>22123</c:v>
                </c:pt>
                <c:pt idx="22123">
                  <c:v>22124</c:v>
                </c:pt>
                <c:pt idx="22124">
                  <c:v>22125</c:v>
                </c:pt>
                <c:pt idx="22125">
                  <c:v>22126</c:v>
                </c:pt>
                <c:pt idx="22126">
                  <c:v>22127</c:v>
                </c:pt>
                <c:pt idx="22127">
                  <c:v>22128</c:v>
                </c:pt>
                <c:pt idx="22128">
                  <c:v>22129</c:v>
                </c:pt>
                <c:pt idx="22129">
                  <c:v>22130</c:v>
                </c:pt>
                <c:pt idx="22130">
                  <c:v>22131</c:v>
                </c:pt>
                <c:pt idx="22131">
                  <c:v>22132</c:v>
                </c:pt>
                <c:pt idx="22132">
                  <c:v>22133</c:v>
                </c:pt>
                <c:pt idx="22133">
                  <c:v>22134</c:v>
                </c:pt>
                <c:pt idx="22134">
                  <c:v>22135</c:v>
                </c:pt>
                <c:pt idx="22135">
                  <c:v>22136</c:v>
                </c:pt>
                <c:pt idx="22136">
                  <c:v>22137</c:v>
                </c:pt>
                <c:pt idx="22137">
                  <c:v>22138</c:v>
                </c:pt>
                <c:pt idx="22138">
                  <c:v>22139</c:v>
                </c:pt>
                <c:pt idx="22139">
                  <c:v>22140</c:v>
                </c:pt>
                <c:pt idx="22140">
                  <c:v>22141</c:v>
                </c:pt>
                <c:pt idx="22141">
                  <c:v>22142</c:v>
                </c:pt>
                <c:pt idx="22142">
                  <c:v>22143</c:v>
                </c:pt>
                <c:pt idx="22143">
                  <c:v>22144</c:v>
                </c:pt>
                <c:pt idx="22144">
                  <c:v>22145</c:v>
                </c:pt>
                <c:pt idx="22145">
                  <c:v>22146</c:v>
                </c:pt>
                <c:pt idx="22146">
                  <c:v>22147</c:v>
                </c:pt>
                <c:pt idx="22147">
                  <c:v>22148</c:v>
                </c:pt>
                <c:pt idx="22148">
                  <c:v>22149</c:v>
                </c:pt>
                <c:pt idx="22149">
                  <c:v>22150</c:v>
                </c:pt>
                <c:pt idx="22150">
                  <c:v>22151</c:v>
                </c:pt>
                <c:pt idx="22151">
                  <c:v>22152</c:v>
                </c:pt>
                <c:pt idx="22152">
                  <c:v>22153</c:v>
                </c:pt>
                <c:pt idx="22153">
                  <c:v>22154</c:v>
                </c:pt>
                <c:pt idx="22154">
                  <c:v>22155</c:v>
                </c:pt>
                <c:pt idx="22155">
                  <c:v>22156</c:v>
                </c:pt>
                <c:pt idx="22156">
                  <c:v>22157</c:v>
                </c:pt>
                <c:pt idx="22157">
                  <c:v>22158</c:v>
                </c:pt>
                <c:pt idx="22158">
                  <c:v>22159</c:v>
                </c:pt>
                <c:pt idx="22159">
                  <c:v>22160</c:v>
                </c:pt>
                <c:pt idx="22160">
                  <c:v>22161</c:v>
                </c:pt>
                <c:pt idx="22161">
                  <c:v>22162</c:v>
                </c:pt>
                <c:pt idx="22162">
                  <c:v>22163</c:v>
                </c:pt>
                <c:pt idx="22163">
                  <c:v>22164</c:v>
                </c:pt>
                <c:pt idx="22164">
                  <c:v>22165</c:v>
                </c:pt>
                <c:pt idx="22165">
                  <c:v>22166</c:v>
                </c:pt>
                <c:pt idx="22166">
                  <c:v>22167</c:v>
                </c:pt>
                <c:pt idx="22167">
                  <c:v>22168</c:v>
                </c:pt>
                <c:pt idx="22168">
                  <c:v>22169</c:v>
                </c:pt>
                <c:pt idx="22169">
                  <c:v>22170</c:v>
                </c:pt>
                <c:pt idx="22170">
                  <c:v>22171</c:v>
                </c:pt>
                <c:pt idx="22171">
                  <c:v>22172</c:v>
                </c:pt>
                <c:pt idx="22172">
                  <c:v>22173</c:v>
                </c:pt>
                <c:pt idx="22173">
                  <c:v>22174</c:v>
                </c:pt>
                <c:pt idx="22174">
                  <c:v>22175</c:v>
                </c:pt>
                <c:pt idx="22175">
                  <c:v>22176</c:v>
                </c:pt>
                <c:pt idx="22176">
                  <c:v>22177</c:v>
                </c:pt>
                <c:pt idx="22177">
                  <c:v>22178</c:v>
                </c:pt>
                <c:pt idx="22178">
                  <c:v>22179</c:v>
                </c:pt>
                <c:pt idx="22179">
                  <c:v>22180</c:v>
                </c:pt>
                <c:pt idx="22180">
                  <c:v>22181</c:v>
                </c:pt>
                <c:pt idx="22181">
                  <c:v>22182</c:v>
                </c:pt>
                <c:pt idx="22182">
                  <c:v>22183</c:v>
                </c:pt>
                <c:pt idx="22183">
                  <c:v>22184</c:v>
                </c:pt>
                <c:pt idx="22184">
                  <c:v>22185</c:v>
                </c:pt>
                <c:pt idx="22185">
                  <c:v>22186</c:v>
                </c:pt>
                <c:pt idx="22186">
                  <c:v>22187</c:v>
                </c:pt>
                <c:pt idx="22187">
                  <c:v>22188</c:v>
                </c:pt>
                <c:pt idx="22188">
                  <c:v>22189</c:v>
                </c:pt>
                <c:pt idx="22189">
                  <c:v>22190</c:v>
                </c:pt>
                <c:pt idx="22190">
                  <c:v>22191</c:v>
                </c:pt>
                <c:pt idx="22191">
                  <c:v>22192</c:v>
                </c:pt>
                <c:pt idx="22192">
                  <c:v>22193</c:v>
                </c:pt>
                <c:pt idx="22193">
                  <c:v>22194</c:v>
                </c:pt>
                <c:pt idx="22194">
                  <c:v>22195</c:v>
                </c:pt>
                <c:pt idx="22195">
                  <c:v>22196</c:v>
                </c:pt>
                <c:pt idx="22196">
                  <c:v>22197</c:v>
                </c:pt>
                <c:pt idx="22197">
                  <c:v>22198</c:v>
                </c:pt>
                <c:pt idx="22198">
                  <c:v>22199</c:v>
                </c:pt>
                <c:pt idx="22199">
                  <c:v>22200</c:v>
                </c:pt>
                <c:pt idx="22200">
                  <c:v>22201</c:v>
                </c:pt>
                <c:pt idx="22201">
                  <c:v>22202</c:v>
                </c:pt>
                <c:pt idx="22202">
                  <c:v>22203</c:v>
                </c:pt>
                <c:pt idx="22203">
                  <c:v>22204</c:v>
                </c:pt>
                <c:pt idx="22204">
                  <c:v>22205</c:v>
                </c:pt>
                <c:pt idx="22205">
                  <c:v>22206</c:v>
                </c:pt>
                <c:pt idx="22206">
                  <c:v>22207</c:v>
                </c:pt>
                <c:pt idx="22207">
                  <c:v>22208</c:v>
                </c:pt>
                <c:pt idx="22208">
                  <c:v>22209</c:v>
                </c:pt>
                <c:pt idx="22209">
                  <c:v>22210</c:v>
                </c:pt>
                <c:pt idx="22210">
                  <c:v>22211</c:v>
                </c:pt>
                <c:pt idx="22211">
                  <c:v>22212</c:v>
                </c:pt>
                <c:pt idx="22212">
                  <c:v>22213</c:v>
                </c:pt>
                <c:pt idx="22213">
                  <c:v>22214</c:v>
                </c:pt>
                <c:pt idx="22214">
                  <c:v>22215</c:v>
                </c:pt>
                <c:pt idx="22215">
                  <c:v>22216</c:v>
                </c:pt>
                <c:pt idx="22216">
                  <c:v>22217</c:v>
                </c:pt>
                <c:pt idx="22217">
                  <c:v>22218</c:v>
                </c:pt>
                <c:pt idx="22218">
                  <c:v>22219</c:v>
                </c:pt>
                <c:pt idx="22219">
                  <c:v>22220</c:v>
                </c:pt>
                <c:pt idx="22220">
                  <c:v>22221</c:v>
                </c:pt>
                <c:pt idx="22221">
                  <c:v>22222</c:v>
                </c:pt>
                <c:pt idx="22222">
                  <c:v>22223</c:v>
                </c:pt>
                <c:pt idx="22223">
                  <c:v>22224</c:v>
                </c:pt>
                <c:pt idx="22224">
                  <c:v>22225</c:v>
                </c:pt>
                <c:pt idx="22225">
                  <c:v>22226</c:v>
                </c:pt>
                <c:pt idx="22226">
                  <c:v>22227</c:v>
                </c:pt>
                <c:pt idx="22227">
                  <c:v>22228</c:v>
                </c:pt>
                <c:pt idx="22228">
                  <c:v>22229</c:v>
                </c:pt>
                <c:pt idx="22229">
                  <c:v>22230</c:v>
                </c:pt>
                <c:pt idx="22230">
                  <c:v>22231</c:v>
                </c:pt>
                <c:pt idx="22231">
                  <c:v>22232</c:v>
                </c:pt>
                <c:pt idx="22232">
                  <c:v>22233</c:v>
                </c:pt>
                <c:pt idx="22233">
                  <c:v>22234</c:v>
                </c:pt>
                <c:pt idx="22234">
                  <c:v>22235</c:v>
                </c:pt>
                <c:pt idx="22235">
                  <c:v>22236</c:v>
                </c:pt>
                <c:pt idx="22236">
                  <c:v>22237</c:v>
                </c:pt>
                <c:pt idx="22237">
                  <c:v>22238</c:v>
                </c:pt>
                <c:pt idx="22238">
                  <c:v>22239</c:v>
                </c:pt>
                <c:pt idx="22239">
                  <c:v>22240</c:v>
                </c:pt>
                <c:pt idx="22240">
                  <c:v>22241</c:v>
                </c:pt>
                <c:pt idx="22241">
                  <c:v>22242</c:v>
                </c:pt>
                <c:pt idx="22242">
                  <c:v>22243</c:v>
                </c:pt>
                <c:pt idx="22243">
                  <c:v>22244</c:v>
                </c:pt>
                <c:pt idx="22244">
                  <c:v>22245</c:v>
                </c:pt>
                <c:pt idx="22245">
                  <c:v>22246</c:v>
                </c:pt>
                <c:pt idx="22246">
                  <c:v>22247</c:v>
                </c:pt>
                <c:pt idx="22247">
                  <c:v>22248</c:v>
                </c:pt>
                <c:pt idx="22248">
                  <c:v>22249</c:v>
                </c:pt>
                <c:pt idx="22249">
                  <c:v>22250</c:v>
                </c:pt>
                <c:pt idx="22250">
                  <c:v>22251</c:v>
                </c:pt>
                <c:pt idx="22251">
                  <c:v>22252</c:v>
                </c:pt>
                <c:pt idx="22252">
                  <c:v>22253</c:v>
                </c:pt>
                <c:pt idx="22253">
                  <c:v>22254</c:v>
                </c:pt>
                <c:pt idx="22254">
                  <c:v>22255</c:v>
                </c:pt>
                <c:pt idx="22255">
                  <c:v>22256</c:v>
                </c:pt>
                <c:pt idx="22256">
                  <c:v>22257</c:v>
                </c:pt>
                <c:pt idx="22257">
                  <c:v>22258</c:v>
                </c:pt>
                <c:pt idx="22258">
                  <c:v>22259</c:v>
                </c:pt>
                <c:pt idx="22259">
                  <c:v>22260</c:v>
                </c:pt>
                <c:pt idx="22260">
                  <c:v>22261</c:v>
                </c:pt>
                <c:pt idx="22261">
                  <c:v>22262</c:v>
                </c:pt>
                <c:pt idx="22262">
                  <c:v>22263</c:v>
                </c:pt>
                <c:pt idx="22263">
                  <c:v>22264</c:v>
                </c:pt>
                <c:pt idx="22264">
                  <c:v>22265</c:v>
                </c:pt>
                <c:pt idx="22265">
                  <c:v>22266</c:v>
                </c:pt>
                <c:pt idx="22266">
                  <c:v>22267</c:v>
                </c:pt>
                <c:pt idx="22267">
                  <c:v>22268</c:v>
                </c:pt>
                <c:pt idx="22268">
                  <c:v>22269</c:v>
                </c:pt>
                <c:pt idx="22269">
                  <c:v>22270</c:v>
                </c:pt>
                <c:pt idx="22270">
                  <c:v>22271</c:v>
                </c:pt>
                <c:pt idx="22271">
                  <c:v>22272</c:v>
                </c:pt>
                <c:pt idx="22272">
                  <c:v>22273</c:v>
                </c:pt>
                <c:pt idx="22273">
                  <c:v>22274</c:v>
                </c:pt>
                <c:pt idx="22274">
                  <c:v>22275</c:v>
                </c:pt>
                <c:pt idx="22275">
                  <c:v>22276</c:v>
                </c:pt>
                <c:pt idx="22276">
                  <c:v>22277</c:v>
                </c:pt>
                <c:pt idx="22277">
                  <c:v>22278</c:v>
                </c:pt>
                <c:pt idx="22278">
                  <c:v>22279</c:v>
                </c:pt>
                <c:pt idx="22279">
                  <c:v>22280</c:v>
                </c:pt>
                <c:pt idx="22280">
                  <c:v>22281</c:v>
                </c:pt>
                <c:pt idx="22281">
                  <c:v>22282</c:v>
                </c:pt>
                <c:pt idx="22282">
                  <c:v>22283</c:v>
                </c:pt>
                <c:pt idx="22283">
                  <c:v>22284</c:v>
                </c:pt>
                <c:pt idx="22284">
                  <c:v>22285</c:v>
                </c:pt>
                <c:pt idx="22285">
                  <c:v>22286</c:v>
                </c:pt>
                <c:pt idx="22286">
                  <c:v>22287</c:v>
                </c:pt>
                <c:pt idx="22287">
                  <c:v>22288</c:v>
                </c:pt>
                <c:pt idx="22288">
                  <c:v>22289</c:v>
                </c:pt>
                <c:pt idx="22289">
                  <c:v>22290</c:v>
                </c:pt>
                <c:pt idx="22290">
                  <c:v>22291</c:v>
                </c:pt>
                <c:pt idx="22291">
                  <c:v>22292</c:v>
                </c:pt>
                <c:pt idx="22292">
                  <c:v>22293</c:v>
                </c:pt>
                <c:pt idx="22293">
                  <c:v>22294</c:v>
                </c:pt>
                <c:pt idx="22294">
                  <c:v>22295</c:v>
                </c:pt>
                <c:pt idx="22295">
                  <c:v>22296</c:v>
                </c:pt>
                <c:pt idx="22296">
                  <c:v>22297</c:v>
                </c:pt>
                <c:pt idx="22297">
                  <c:v>22298</c:v>
                </c:pt>
                <c:pt idx="22298">
                  <c:v>22299</c:v>
                </c:pt>
                <c:pt idx="22299">
                  <c:v>22300</c:v>
                </c:pt>
                <c:pt idx="22300">
                  <c:v>22301</c:v>
                </c:pt>
                <c:pt idx="22301">
                  <c:v>22302</c:v>
                </c:pt>
                <c:pt idx="22302">
                  <c:v>22303</c:v>
                </c:pt>
                <c:pt idx="22303">
                  <c:v>22304</c:v>
                </c:pt>
                <c:pt idx="22304">
                  <c:v>22305</c:v>
                </c:pt>
                <c:pt idx="22305">
                  <c:v>22306</c:v>
                </c:pt>
                <c:pt idx="22306">
                  <c:v>22307</c:v>
                </c:pt>
                <c:pt idx="22307">
                  <c:v>22308</c:v>
                </c:pt>
                <c:pt idx="22308">
                  <c:v>22309</c:v>
                </c:pt>
                <c:pt idx="22309">
                  <c:v>22310</c:v>
                </c:pt>
                <c:pt idx="22310">
                  <c:v>22311</c:v>
                </c:pt>
                <c:pt idx="22311">
                  <c:v>22312</c:v>
                </c:pt>
                <c:pt idx="22312">
                  <c:v>22313</c:v>
                </c:pt>
                <c:pt idx="22313">
                  <c:v>22314</c:v>
                </c:pt>
                <c:pt idx="22314">
                  <c:v>22315</c:v>
                </c:pt>
                <c:pt idx="22315">
                  <c:v>22316</c:v>
                </c:pt>
                <c:pt idx="22316">
                  <c:v>22317</c:v>
                </c:pt>
                <c:pt idx="22317">
                  <c:v>22318</c:v>
                </c:pt>
                <c:pt idx="22318">
                  <c:v>22319</c:v>
                </c:pt>
                <c:pt idx="22319">
                  <c:v>22320</c:v>
                </c:pt>
                <c:pt idx="22320">
                  <c:v>22321</c:v>
                </c:pt>
                <c:pt idx="22321">
                  <c:v>22322</c:v>
                </c:pt>
                <c:pt idx="22322">
                  <c:v>22323</c:v>
                </c:pt>
                <c:pt idx="22323">
                  <c:v>22324</c:v>
                </c:pt>
                <c:pt idx="22324">
                  <c:v>22325</c:v>
                </c:pt>
                <c:pt idx="22325">
                  <c:v>22326</c:v>
                </c:pt>
                <c:pt idx="22326">
                  <c:v>22327</c:v>
                </c:pt>
                <c:pt idx="22327">
                  <c:v>22328</c:v>
                </c:pt>
                <c:pt idx="22328">
                  <c:v>22329</c:v>
                </c:pt>
                <c:pt idx="22329">
                  <c:v>22330</c:v>
                </c:pt>
                <c:pt idx="22330">
                  <c:v>22331</c:v>
                </c:pt>
                <c:pt idx="22331">
                  <c:v>22332</c:v>
                </c:pt>
                <c:pt idx="22332">
                  <c:v>22333</c:v>
                </c:pt>
                <c:pt idx="22333">
                  <c:v>22334</c:v>
                </c:pt>
                <c:pt idx="22334">
                  <c:v>22335</c:v>
                </c:pt>
                <c:pt idx="22335">
                  <c:v>22336</c:v>
                </c:pt>
                <c:pt idx="22336">
                  <c:v>22337</c:v>
                </c:pt>
                <c:pt idx="22337">
                  <c:v>22338</c:v>
                </c:pt>
                <c:pt idx="22338">
                  <c:v>22339</c:v>
                </c:pt>
                <c:pt idx="22339">
                  <c:v>22340</c:v>
                </c:pt>
                <c:pt idx="22340">
                  <c:v>22341</c:v>
                </c:pt>
                <c:pt idx="22341">
                  <c:v>22342</c:v>
                </c:pt>
                <c:pt idx="22342">
                  <c:v>22343</c:v>
                </c:pt>
                <c:pt idx="22343">
                  <c:v>22344</c:v>
                </c:pt>
                <c:pt idx="22344">
                  <c:v>22345</c:v>
                </c:pt>
                <c:pt idx="22345">
                  <c:v>22346</c:v>
                </c:pt>
                <c:pt idx="22346">
                  <c:v>22347</c:v>
                </c:pt>
                <c:pt idx="22347">
                  <c:v>22348</c:v>
                </c:pt>
                <c:pt idx="22348">
                  <c:v>22349</c:v>
                </c:pt>
                <c:pt idx="22349">
                  <c:v>22350</c:v>
                </c:pt>
                <c:pt idx="22350">
                  <c:v>22351</c:v>
                </c:pt>
                <c:pt idx="22351">
                  <c:v>22352</c:v>
                </c:pt>
                <c:pt idx="22352">
                  <c:v>22353</c:v>
                </c:pt>
                <c:pt idx="22353">
                  <c:v>22354</c:v>
                </c:pt>
                <c:pt idx="22354">
                  <c:v>22355</c:v>
                </c:pt>
                <c:pt idx="22355">
                  <c:v>22356</c:v>
                </c:pt>
                <c:pt idx="22356">
                  <c:v>22357</c:v>
                </c:pt>
                <c:pt idx="22357">
                  <c:v>22358</c:v>
                </c:pt>
                <c:pt idx="22358">
                  <c:v>22359</c:v>
                </c:pt>
                <c:pt idx="22359">
                  <c:v>22360</c:v>
                </c:pt>
                <c:pt idx="22360">
                  <c:v>22361</c:v>
                </c:pt>
                <c:pt idx="22361">
                  <c:v>22362</c:v>
                </c:pt>
                <c:pt idx="22362">
                  <c:v>22363</c:v>
                </c:pt>
                <c:pt idx="22363">
                  <c:v>22364</c:v>
                </c:pt>
                <c:pt idx="22364">
                  <c:v>22365</c:v>
                </c:pt>
                <c:pt idx="22365">
                  <c:v>22366</c:v>
                </c:pt>
                <c:pt idx="22366">
                  <c:v>22367</c:v>
                </c:pt>
                <c:pt idx="22367">
                  <c:v>22368</c:v>
                </c:pt>
                <c:pt idx="22368">
                  <c:v>22369</c:v>
                </c:pt>
                <c:pt idx="22369">
                  <c:v>22370</c:v>
                </c:pt>
                <c:pt idx="22370">
                  <c:v>22371</c:v>
                </c:pt>
                <c:pt idx="22371">
                  <c:v>22372</c:v>
                </c:pt>
                <c:pt idx="22372">
                  <c:v>22373</c:v>
                </c:pt>
                <c:pt idx="22373">
                  <c:v>22374</c:v>
                </c:pt>
                <c:pt idx="22374">
                  <c:v>22375</c:v>
                </c:pt>
                <c:pt idx="22375">
                  <c:v>22376</c:v>
                </c:pt>
                <c:pt idx="22376">
                  <c:v>22377</c:v>
                </c:pt>
                <c:pt idx="22377">
                  <c:v>22378</c:v>
                </c:pt>
                <c:pt idx="22378">
                  <c:v>22379</c:v>
                </c:pt>
                <c:pt idx="22379">
                  <c:v>22380</c:v>
                </c:pt>
                <c:pt idx="22380">
                  <c:v>22381</c:v>
                </c:pt>
                <c:pt idx="22381">
                  <c:v>22382</c:v>
                </c:pt>
                <c:pt idx="22382">
                  <c:v>22383</c:v>
                </c:pt>
                <c:pt idx="22383">
                  <c:v>22384</c:v>
                </c:pt>
                <c:pt idx="22384">
                  <c:v>22385</c:v>
                </c:pt>
                <c:pt idx="22385">
                  <c:v>22386</c:v>
                </c:pt>
                <c:pt idx="22386">
                  <c:v>22387</c:v>
                </c:pt>
                <c:pt idx="22387">
                  <c:v>22388</c:v>
                </c:pt>
                <c:pt idx="22388">
                  <c:v>22389</c:v>
                </c:pt>
                <c:pt idx="22389">
                  <c:v>22390</c:v>
                </c:pt>
                <c:pt idx="22390">
                  <c:v>22391</c:v>
                </c:pt>
                <c:pt idx="22391">
                  <c:v>22392</c:v>
                </c:pt>
                <c:pt idx="22392">
                  <c:v>22393</c:v>
                </c:pt>
                <c:pt idx="22393">
                  <c:v>22394</c:v>
                </c:pt>
                <c:pt idx="22394">
                  <c:v>22395</c:v>
                </c:pt>
                <c:pt idx="22395">
                  <c:v>22396</c:v>
                </c:pt>
                <c:pt idx="22396">
                  <c:v>22397</c:v>
                </c:pt>
                <c:pt idx="22397">
                  <c:v>22398</c:v>
                </c:pt>
                <c:pt idx="22398">
                  <c:v>22399</c:v>
                </c:pt>
                <c:pt idx="22399">
                  <c:v>22400</c:v>
                </c:pt>
                <c:pt idx="22400">
                  <c:v>22401</c:v>
                </c:pt>
                <c:pt idx="22401">
                  <c:v>22402</c:v>
                </c:pt>
                <c:pt idx="22402">
                  <c:v>22403</c:v>
                </c:pt>
                <c:pt idx="22403">
                  <c:v>22404</c:v>
                </c:pt>
                <c:pt idx="22404">
                  <c:v>22405</c:v>
                </c:pt>
                <c:pt idx="22405">
                  <c:v>22406</c:v>
                </c:pt>
                <c:pt idx="22406">
                  <c:v>22407</c:v>
                </c:pt>
                <c:pt idx="22407">
                  <c:v>22408</c:v>
                </c:pt>
                <c:pt idx="22408">
                  <c:v>22409</c:v>
                </c:pt>
                <c:pt idx="22409">
                  <c:v>22410</c:v>
                </c:pt>
                <c:pt idx="22410">
                  <c:v>22411</c:v>
                </c:pt>
                <c:pt idx="22411">
                  <c:v>22412</c:v>
                </c:pt>
                <c:pt idx="22412">
                  <c:v>22413</c:v>
                </c:pt>
                <c:pt idx="22413">
                  <c:v>22414</c:v>
                </c:pt>
                <c:pt idx="22414">
                  <c:v>22415</c:v>
                </c:pt>
                <c:pt idx="22415">
                  <c:v>22416</c:v>
                </c:pt>
                <c:pt idx="22416">
                  <c:v>22417</c:v>
                </c:pt>
                <c:pt idx="22417">
                  <c:v>22418</c:v>
                </c:pt>
                <c:pt idx="22418">
                  <c:v>22419</c:v>
                </c:pt>
                <c:pt idx="22419">
                  <c:v>22420</c:v>
                </c:pt>
                <c:pt idx="22420">
                  <c:v>22421</c:v>
                </c:pt>
                <c:pt idx="22421">
                  <c:v>22422</c:v>
                </c:pt>
                <c:pt idx="22422">
                  <c:v>22423</c:v>
                </c:pt>
                <c:pt idx="22423">
                  <c:v>22424</c:v>
                </c:pt>
                <c:pt idx="22424">
                  <c:v>22425</c:v>
                </c:pt>
                <c:pt idx="22425">
                  <c:v>22426</c:v>
                </c:pt>
                <c:pt idx="22426">
                  <c:v>22427</c:v>
                </c:pt>
                <c:pt idx="22427">
                  <c:v>22428</c:v>
                </c:pt>
                <c:pt idx="22428">
                  <c:v>22429</c:v>
                </c:pt>
                <c:pt idx="22429">
                  <c:v>22430</c:v>
                </c:pt>
                <c:pt idx="22430">
                  <c:v>22431</c:v>
                </c:pt>
                <c:pt idx="22431">
                  <c:v>22432</c:v>
                </c:pt>
                <c:pt idx="22432">
                  <c:v>22433</c:v>
                </c:pt>
                <c:pt idx="22433">
                  <c:v>22434</c:v>
                </c:pt>
                <c:pt idx="22434">
                  <c:v>22435</c:v>
                </c:pt>
                <c:pt idx="22435">
                  <c:v>22436</c:v>
                </c:pt>
                <c:pt idx="22436">
                  <c:v>22437</c:v>
                </c:pt>
                <c:pt idx="22437">
                  <c:v>22438</c:v>
                </c:pt>
                <c:pt idx="22438">
                  <c:v>22439</c:v>
                </c:pt>
                <c:pt idx="22439">
                  <c:v>22440</c:v>
                </c:pt>
                <c:pt idx="22440">
                  <c:v>22441</c:v>
                </c:pt>
                <c:pt idx="22441">
                  <c:v>22442</c:v>
                </c:pt>
                <c:pt idx="22442">
                  <c:v>22443</c:v>
                </c:pt>
                <c:pt idx="22443">
                  <c:v>22444</c:v>
                </c:pt>
                <c:pt idx="22444">
                  <c:v>22445</c:v>
                </c:pt>
                <c:pt idx="22445">
                  <c:v>22446</c:v>
                </c:pt>
                <c:pt idx="22446">
                  <c:v>22447</c:v>
                </c:pt>
                <c:pt idx="22447">
                  <c:v>22448</c:v>
                </c:pt>
                <c:pt idx="22448">
                  <c:v>22449</c:v>
                </c:pt>
                <c:pt idx="22449">
                  <c:v>22450</c:v>
                </c:pt>
                <c:pt idx="22450">
                  <c:v>22451</c:v>
                </c:pt>
                <c:pt idx="22451">
                  <c:v>22452</c:v>
                </c:pt>
                <c:pt idx="22452">
                  <c:v>22453</c:v>
                </c:pt>
                <c:pt idx="22453">
                  <c:v>22454</c:v>
                </c:pt>
                <c:pt idx="22454">
                  <c:v>22455</c:v>
                </c:pt>
                <c:pt idx="22455">
                  <c:v>22456</c:v>
                </c:pt>
                <c:pt idx="22456">
                  <c:v>22457</c:v>
                </c:pt>
                <c:pt idx="22457">
                  <c:v>22458</c:v>
                </c:pt>
                <c:pt idx="22458">
                  <c:v>22459</c:v>
                </c:pt>
                <c:pt idx="22459">
                  <c:v>22460</c:v>
                </c:pt>
                <c:pt idx="22460">
                  <c:v>22461</c:v>
                </c:pt>
                <c:pt idx="22461">
                  <c:v>22462</c:v>
                </c:pt>
                <c:pt idx="22462">
                  <c:v>22463</c:v>
                </c:pt>
                <c:pt idx="22463">
                  <c:v>22464</c:v>
                </c:pt>
                <c:pt idx="22464">
                  <c:v>22465</c:v>
                </c:pt>
                <c:pt idx="22465">
                  <c:v>22466</c:v>
                </c:pt>
                <c:pt idx="22466">
                  <c:v>22467</c:v>
                </c:pt>
                <c:pt idx="22467">
                  <c:v>22468</c:v>
                </c:pt>
                <c:pt idx="22468">
                  <c:v>22469</c:v>
                </c:pt>
                <c:pt idx="22469">
                  <c:v>22470</c:v>
                </c:pt>
                <c:pt idx="22470">
                  <c:v>22471</c:v>
                </c:pt>
                <c:pt idx="22471">
                  <c:v>22472</c:v>
                </c:pt>
                <c:pt idx="22472">
                  <c:v>22473</c:v>
                </c:pt>
                <c:pt idx="22473">
                  <c:v>22474</c:v>
                </c:pt>
                <c:pt idx="22474">
                  <c:v>22475</c:v>
                </c:pt>
                <c:pt idx="22475">
                  <c:v>22476</c:v>
                </c:pt>
                <c:pt idx="22476">
                  <c:v>22477</c:v>
                </c:pt>
                <c:pt idx="22477">
                  <c:v>22478</c:v>
                </c:pt>
                <c:pt idx="22478">
                  <c:v>22479</c:v>
                </c:pt>
                <c:pt idx="22479">
                  <c:v>22480</c:v>
                </c:pt>
                <c:pt idx="22480">
                  <c:v>22481</c:v>
                </c:pt>
                <c:pt idx="22481">
                  <c:v>22482</c:v>
                </c:pt>
                <c:pt idx="22482">
                  <c:v>22483</c:v>
                </c:pt>
                <c:pt idx="22483">
                  <c:v>22484</c:v>
                </c:pt>
                <c:pt idx="22484">
                  <c:v>22485</c:v>
                </c:pt>
                <c:pt idx="22485">
                  <c:v>22486</c:v>
                </c:pt>
                <c:pt idx="22486">
                  <c:v>22487</c:v>
                </c:pt>
                <c:pt idx="22487">
                  <c:v>22488</c:v>
                </c:pt>
                <c:pt idx="22488">
                  <c:v>22489</c:v>
                </c:pt>
                <c:pt idx="22489">
                  <c:v>22490</c:v>
                </c:pt>
                <c:pt idx="22490">
                  <c:v>22491</c:v>
                </c:pt>
                <c:pt idx="22491">
                  <c:v>22492</c:v>
                </c:pt>
                <c:pt idx="22492">
                  <c:v>22493</c:v>
                </c:pt>
                <c:pt idx="22493">
                  <c:v>22494</c:v>
                </c:pt>
                <c:pt idx="22494">
                  <c:v>22495</c:v>
                </c:pt>
                <c:pt idx="22495">
                  <c:v>22496</c:v>
                </c:pt>
                <c:pt idx="22496">
                  <c:v>22497</c:v>
                </c:pt>
                <c:pt idx="22497">
                  <c:v>22498</c:v>
                </c:pt>
                <c:pt idx="22498">
                  <c:v>22499</c:v>
                </c:pt>
                <c:pt idx="22499">
                  <c:v>22500</c:v>
                </c:pt>
                <c:pt idx="22500">
                  <c:v>22501</c:v>
                </c:pt>
                <c:pt idx="22501">
                  <c:v>22502</c:v>
                </c:pt>
                <c:pt idx="22502">
                  <c:v>22503</c:v>
                </c:pt>
                <c:pt idx="22503">
                  <c:v>22504</c:v>
                </c:pt>
                <c:pt idx="22504">
                  <c:v>22505</c:v>
                </c:pt>
                <c:pt idx="22505">
                  <c:v>22506</c:v>
                </c:pt>
                <c:pt idx="22506">
                  <c:v>22507</c:v>
                </c:pt>
                <c:pt idx="22507">
                  <c:v>22508</c:v>
                </c:pt>
                <c:pt idx="22508">
                  <c:v>22509</c:v>
                </c:pt>
                <c:pt idx="22509">
                  <c:v>22510</c:v>
                </c:pt>
                <c:pt idx="22510">
                  <c:v>22511</c:v>
                </c:pt>
                <c:pt idx="22511">
                  <c:v>22512</c:v>
                </c:pt>
                <c:pt idx="22512">
                  <c:v>22513</c:v>
                </c:pt>
                <c:pt idx="22513">
                  <c:v>22514</c:v>
                </c:pt>
                <c:pt idx="22514">
                  <c:v>22515</c:v>
                </c:pt>
                <c:pt idx="22515">
                  <c:v>22516</c:v>
                </c:pt>
                <c:pt idx="22516">
                  <c:v>22517</c:v>
                </c:pt>
                <c:pt idx="22517">
                  <c:v>22518</c:v>
                </c:pt>
                <c:pt idx="22518">
                  <c:v>22519</c:v>
                </c:pt>
                <c:pt idx="22519">
                  <c:v>22520</c:v>
                </c:pt>
                <c:pt idx="22520">
                  <c:v>22521</c:v>
                </c:pt>
                <c:pt idx="22521">
                  <c:v>22522</c:v>
                </c:pt>
                <c:pt idx="22522">
                  <c:v>22523</c:v>
                </c:pt>
                <c:pt idx="22523">
                  <c:v>22524</c:v>
                </c:pt>
                <c:pt idx="22524">
                  <c:v>22525</c:v>
                </c:pt>
                <c:pt idx="22525">
                  <c:v>22526</c:v>
                </c:pt>
                <c:pt idx="22526">
                  <c:v>22527</c:v>
                </c:pt>
                <c:pt idx="22527">
                  <c:v>22528</c:v>
                </c:pt>
                <c:pt idx="22528">
                  <c:v>22529</c:v>
                </c:pt>
                <c:pt idx="22529">
                  <c:v>22530</c:v>
                </c:pt>
                <c:pt idx="22530">
                  <c:v>22531</c:v>
                </c:pt>
                <c:pt idx="22531">
                  <c:v>22532</c:v>
                </c:pt>
                <c:pt idx="22532">
                  <c:v>22533</c:v>
                </c:pt>
                <c:pt idx="22533">
                  <c:v>22534</c:v>
                </c:pt>
                <c:pt idx="22534">
                  <c:v>22535</c:v>
                </c:pt>
                <c:pt idx="22535">
                  <c:v>22536</c:v>
                </c:pt>
                <c:pt idx="22536">
                  <c:v>22537</c:v>
                </c:pt>
                <c:pt idx="22537">
                  <c:v>22538</c:v>
                </c:pt>
                <c:pt idx="22538">
                  <c:v>22539</c:v>
                </c:pt>
                <c:pt idx="22539">
                  <c:v>22540</c:v>
                </c:pt>
                <c:pt idx="22540">
                  <c:v>22541</c:v>
                </c:pt>
                <c:pt idx="22541">
                  <c:v>22542</c:v>
                </c:pt>
                <c:pt idx="22542">
                  <c:v>22543</c:v>
                </c:pt>
                <c:pt idx="22543">
                  <c:v>22544</c:v>
                </c:pt>
                <c:pt idx="22544">
                  <c:v>22545</c:v>
                </c:pt>
                <c:pt idx="22545">
                  <c:v>22546</c:v>
                </c:pt>
                <c:pt idx="22546">
                  <c:v>22547</c:v>
                </c:pt>
                <c:pt idx="22547">
                  <c:v>22548</c:v>
                </c:pt>
                <c:pt idx="22548">
                  <c:v>22549</c:v>
                </c:pt>
                <c:pt idx="22549">
                  <c:v>22550</c:v>
                </c:pt>
                <c:pt idx="22550">
                  <c:v>22551</c:v>
                </c:pt>
                <c:pt idx="22551">
                  <c:v>22552</c:v>
                </c:pt>
                <c:pt idx="22552">
                  <c:v>22553</c:v>
                </c:pt>
                <c:pt idx="22553">
                  <c:v>22554</c:v>
                </c:pt>
                <c:pt idx="22554">
                  <c:v>22555</c:v>
                </c:pt>
                <c:pt idx="22555">
                  <c:v>22556</c:v>
                </c:pt>
                <c:pt idx="22556">
                  <c:v>22557</c:v>
                </c:pt>
                <c:pt idx="22557">
                  <c:v>22558</c:v>
                </c:pt>
                <c:pt idx="22558">
                  <c:v>22559</c:v>
                </c:pt>
                <c:pt idx="22559">
                  <c:v>22560</c:v>
                </c:pt>
                <c:pt idx="22560">
                  <c:v>22561</c:v>
                </c:pt>
                <c:pt idx="22561">
                  <c:v>22562</c:v>
                </c:pt>
                <c:pt idx="22562">
                  <c:v>22563</c:v>
                </c:pt>
                <c:pt idx="22563">
                  <c:v>22564</c:v>
                </c:pt>
                <c:pt idx="22564">
                  <c:v>22565</c:v>
                </c:pt>
                <c:pt idx="22565">
                  <c:v>22566</c:v>
                </c:pt>
                <c:pt idx="22566">
                  <c:v>22567</c:v>
                </c:pt>
                <c:pt idx="22567">
                  <c:v>22568</c:v>
                </c:pt>
                <c:pt idx="22568">
                  <c:v>22569</c:v>
                </c:pt>
                <c:pt idx="22569">
                  <c:v>22570</c:v>
                </c:pt>
                <c:pt idx="22570">
                  <c:v>22571</c:v>
                </c:pt>
                <c:pt idx="22571">
                  <c:v>22572</c:v>
                </c:pt>
                <c:pt idx="22572">
                  <c:v>22573</c:v>
                </c:pt>
                <c:pt idx="22573">
                  <c:v>22574</c:v>
                </c:pt>
                <c:pt idx="22574">
                  <c:v>22575</c:v>
                </c:pt>
                <c:pt idx="22575">
                  <c:v>22576</c:v>
                </c:pt>
                <c:pt idx="22576">
                  <c:v>22577</c:v>
                </c:pt>
                <c:pt idx="22577">
                  <c:v>22578</c:v>
                </c:pt>
                <c:pt idx="22578">
                  <c:v>22579</c:v>
                </c:pt>
                <c:pt idx="22579">
                  <c:v>22580</c:v>
                </c:pt>
                <c:pt idx="22580">
                  <c:v>22581</c:v>
                </c:pt>
                <c:pt idx="22581">
                  <c:v>22582</c:v>
                </c:pt>
                <c:pt idx="22582">
                  <c:v>22583</c:v>
                </c:pt>
                <c:pt idx="22583">
                  <c:v>22584</c:v>
                </c:pt>
                <c:pt idx="22584">
                  <c:v>22585</c:v>
                </c:pt>
                <c:pt idx="22585">
                  <c:v>22586</c:v>
                </c:pt>
                <c:pt idx="22586">
                  <c:v>22587</c:v>
                </c:pt>
                <c:pt idx="22587">
                  <c:v>22588</c:v>
                </c:pt>
                <c:pt idx="22588">
                  <c:v>22589</c:v>
                </c:pt>
                <c:pt idx="22589">
                  <c:v>22590</c:v>
                </c:pt>
                <c:pt idx="22590">
                  <c:v>22591</c:v>
                </c:pt>
                <c:pt idx="22591">
                  <c:v>22592</c:v>
                </c:pt>
                <c:pt idx="22592">
                  <c:v>22593</c:v>
                </c:pt>
                <c:pt idx="22593">
                  <c:v>22594</c:v>
                </c:pt>
                <c:pt idx="22594">
                  <c:v>22595</c:v>
                </c:pt>
                <c:pt idx="22595">
                  <c:v>22596</c:v>
                </c:pt>
                <c:pt idx="22596">
                  <c:v>22597</c:v>
                </c:pt>
                <c:pt idx="22597">
                  <c:v>22598</c:v>
                </c:pt>
                <c:pt idx="22598">
                  <c:v>22599</c:v>
                </c:pt>
                <c:pt idx="22599">
                  <c:v>22600</c:v>
                </c:pt>
                <c:pt idx="22600">
                  <c:v>22601</c:v>
                </c:pt>
                <c:pt idx="22601">
                  <c:v>22602</c:v>
                </c:pt>
                <c:pt idx="22602">
                  <c:v>22603</c:v>
                </c:pt>
                <c:pt idx="22603">
                  <c:v>22604</c:v>
                </c:pt>
                <c:pt idx="22604">
                  <c:v>22605</c:v>
                </c:pt>
                <c:pt idx="22605">
                  <c:v>22606</c:v>
                </c:pt>
                <c:pt idx="22606">
                  <c:v>22607</c:v>
                </c:pt>
                <c:pt idx="22607">
                  <c:v>22608</c:v>
                </c:pt>
                <c:pt idx="22608">
                  <c:v>22609</c:v>
                </c:pt>
                <c:pt idx="22609">
                  <c:v>22610</c:v>
                </c:pt>
                <c:pt idx="22610">
                  <c:v>22611</c:v>
                </c:pt>
                <c:pt idx="22611">
                  <c:v>22612</c:v>
                </c:pt>
                <c:pt idx="22612">
                  <c:v>22613</c:v>
                </c:pt>
                <c:pt idx="22613">
                  <c:v>22614</c:v>
                </c:pt>
                <c:pt idx="22614">
                  <c:v>22615</c:v>
                </c:pt>
                <c:pt idx="22615">
                  <c:v>22616</c:v>
                </c:pt>
                <c:pt idx="22616">
                  <c:v>22617</c:v>
                </c:pt>
                <c:pt idx="22617">
                  <c:v>22618</c:v>
                </c:pt>
                <c:pt idx="22618">
                  <c:v>22619</c:v>
                </c:pt>
                <c:pt idx="22619">
                  <c:v>22620</c:v>
                </c:pt>
                <c:pt idx="22620">
                  <c:v>22621</c:v>
                </c:pt>
                <c:pt idx="22621">
                  <c:v>22622</c:v>
                </c:pt>
                <c:pt idx="22622">
                  <c:v>22623</c:v>
                </c:pt>
                <c:pt idx="22623">
                  <c:v>22624</c:v>
                </c:pt>
                <c:pt idx="22624">
                  <c:v>22625</c:v>
                </c:pt>
                <c:pt idx="22625">
                  <c:v>22626</c:v>
                </c:pt>
                <c:pt idx="22626">
                  <c:v>22627</c:v>
                </c:pt>
                <c:pt idx="22627">
                  <c:v>22628</c:v>
                </c:pt>
                <c:pt idx="22628">
                  <c:v>22629</c:v>
                </c:pt>
                <c:pt idx="22629">
                  <c:v>22630</c:v>
                </c:pt>
                <c:pt idx="22630">
                  <c:v>22631</c:v>
                </c:pt>
                <c:pt idx="22631">
                  <c:v>22632</c:v>
                </c:pt>
                <c:pt idx="22632">
                  <c:v>22633</c:v>
                </c:pt>
                <c:pt idx="22633">
                  <c:v>22634</c:v>
                </c:pt>
                <c:pt idx="22634">
                  <c:v>22635</c:v>
                </c:pt>
                <c:pt idx="22635">
                  <c:v>22636</c:v>
                </c:pt>
                <c:pt idx="22636">
                  <c:v>22637</c:v>
                </c:pt>
                <c:pt idx="22637">
                  <c:v>22638</c:v>
                </c:pt>
                <c:pt idx="22638">
                  <c:v>22639</c:v>
                </c:pt>
                <c:pt idx="22639">
                  <c:v>22640</c:v>
                </c:pt>
                <c:pt idx="22640">
                  <c:v>22641</c:v>
                </c:pt>
                <c:pt idx="22641">
                  <c:v>22642</c:v>
                </c:pt>
                <c:pt idx="22642">
                  <c:v>22643</c:v>
                </c:pt>
                <c:pt idx="22643">
                  <c:v>22644</c:v>
                </c:pt>
                <c:pt idx="22644">
                  <c:v>22645</c:v>
                </c:pt>
                <c:pt idx="22645">
                  <c:v>22646</c:v>
                </c:pt>
                <c:pt idx="22646">
                  <c:v>22647</c:v>
                </c:pt>
                <c:pt idx="22647">
                  <c:v>22648</c:v>
                </c:pt>
                <c:pt idx="22648">
                  <c:v>22649</c:v>
                </c:pt>
                <c:pt idx="22649">
                  <c:v>22650</c:v>
                </c:pt>
                <c:pt idx="22650">
                  <c:v>22651</c:v>
                </c:pt>
                <c:pt idx="22651">
                  <c:v>22652</c:v>
                </c:pt>
                <c:pt idx="22652">
                  <c:v>22653</c:v>
                </c:pt>
                <c:pt idx="22653">
                  <c:v>22654</c:v>
                </c:pt>
                <c:pt idx="22654">
                  <c:v>22655</c:v>
                </c:pt>
                <c:pt idx="22655">
                  <c:v>22656</c:v>
                </c:pt>
                <c:pt idx="22656">
                  <c:v>22657</c:v>
                </c:pt>
                <c:pt idx="22657">
                  <c:v>22658</c:v>
                </c:pt>
                <c:pt idx="22658">
                  <c:v>22659</c:v>
                </c:pt>
                <c:pt idx="22659">
                  <c:v>22660</c:v>
                </c:pt>
                <c:pt idx="22660">
                  <c:v>22661</c:v>
                </c:pt>
                <c:pt idx="22661">
                  <c:v>22662</c:v>
                </c:pt>
                <c:pt idx="22662">
                  <c:v>22663</c:v>
                </c:pt>
                <c:pt idx="22663">
                  <c:v>22664</c:v>
                </c:pt>
                <c:pt idx="22664">
                  <c:v>22665</c:v>
                </c:pt>
                <c:pt idx="22665">
                  <c:v>22666</c:v>
                </c:pt>
                <c:pt idx="22666">
                  <c:v>22667</c:v>
                </c:pt>
                <c:pt idx="22667">
                  <c:v>22668</c:v>
                </c:pt>
                <c:pt idx="22668">
                  <c:v>22669</c:v>
                </c:pt>
                <c:pt idx="22669">
                  <c:v>22670</c:v>
                </c:pt>
                <c:pt idx="22670">
                  <c:v>22671</c:v>
                </c:pt>
                <c:pt idx="22671">
                  <c:v>22672</c:v>
                </c:pt>
                <c:pt idx="22672">
                  <c:v>22673</c:v>
                </c:pt>
                <c:pt idx="22673">
                  <c:v>22674</c:v>
                </c:pt>
                <c:pt idx="22674">
                  <c:v>22675</c:v>
                </c:pt>
                <c:pt idx="22675">
                  <c:v>22676</c:v>
                </c:pt>
                <c:pt idx="22676">
                  <c:v>22677</c:v>
                </c:pt>
                <c:pt idx="22677">
                  <c:v>22678</c:v>
                </c:pt>
                <c:pt idx="22678">
                  <c:v>22679</c:v>
                </c:pt>
                <c:pt idx="22679">
                  <c:v>22680</c:v>
                </c:pt>
                <c:pt idx="22680">
                  <c:v>22681</c:v>
                </c:pt>
                <c:pt idx="22681">
                  <c:v>22682</c:v>
                </c:pt>
                <c:pt idx="22682">
                  <c:v>22683</c:v>
                </c:pt>
                <c:pt idx="22683">
                  <c:v>22684</c:v>
                </c:pt>
                <c:pt idx="22684">
                  <c:v>22685</c:v>
                </c:pt>
                <c:pt idx="22685">
                  <c:v>22686</c:v>
                </c:pt>
                <c:pt idx="22686">
                  <c:v>22687</c:v>
                </c:pt>
                <c:pt idx="22687">
                  <c:v>22688</c:v>
                </c:pt>
                <c:pt idx="22688">
                  <c:v>22689</c:v>
                </c:pt>
                <c:pt idx="22689">
                  <c:v>22690</c:v>
                </c:pt>
                <c:pt idx="22690">
                  <c:v>22691</c:v>
                </c:pt>
                <c:pt idx="22691">
                  <c:v>22692</c:v>
                </c:pt>
                <c:pt idx="22692">
                  <c:v>22693</c:v>
                </c:pt>
                <c:pt idx="22693">
                  <c:v>22694</c:v>
                </c:pt>
                <c:pt idx="22694">
                  <c:v>22695</c:v>
                </c:pt>
                <c:pt idx="22695">
                  <c:v>22696</c:v>
                </c:pt>
                <c:pt idx="22696">
                  <c:v>22697</c:v>
                </c:pt>
                <c:pt idx="22697">
                  <c:v>22698</c:v>
                </c:pt>
                <c:pt idx="22698">
                  <c:v>22699</c:v>
                </c:pt>
                <c:pt idx="22699">
                  <c:v>22700</c:v>
                </c:pt>
                <c:pt idx="22700">
                  <c:v>22701</c:v>
                </c:pt>
                <c:pt idx="22701">
                  <c:v>22702</c:v>
                </c:pt>
                <c:pt idx="22702">
                  <c:v>22703</c:v>
                </c:pt>
                <c:pt idx="22703">
                  <c:v>22704</c:v>
                </c:pt>
                <c:pt idx="22704">
                  <c:v>22705</c:v>
                </c:pt>
                <c:pt idx="22705">
                  <c:v>22706</c:v>
                </c:pt>
                <c:pt idx="22706">
                  <c:v>22707</c:v>
                </c:pt>
                <c:pt idx="22707">
                  <c:v>22708</c:v>
                </c:pt>
                <c:pt idx="22708">
                  <c:v>22709</c:v>
                </c:pt>
                <c:pt idx="22709">
                  <c:v>22710</c:v>
                </c:pt>
                <c:pt idx="22710">
                  <c:v>22711</c:v>
                </c:pt>
                <c:pt idx="22711">
                  <c:v>22712</c:v>
                </c:pt>
                <c:pt idx="22712">
                  <c:v>22713</c:v>
                </c:pt>
                <c:pt idx="22713">
                  <c:v>22714</c:v>
                </c:pt>
                <c:pt idx="22714">
                  <c:v>22715</c:v>
                </c:pt>
                <c:pt idx="22715">
                  <c:v>22716</c:v>
                </c:pt>
                <c:pt idx="22716">
                  <c:v>22717</c:v>
                </c:pt>
                <c:pt idx="22717">
                  <c:v>22718</c:v>
                </c:pt>
                <c:pt idx="22718">
                  <c:v>22719</c:v>
                </c:pt>
                <c:pt idx="22719">
                  <c:v>22720</c:v>
                </c:pt>
                <c:pt idx="22720">
                  <c:v>22721</c:v>
                </c:pt>
                <c:pt idx="22721">
                  <c:v>22722</c:v>
                </c:pt>
                <c:pt idx="22722">
                  <c:v>22723</c:v>
                </c:pt>
                <c:pt idx="22723">
                  <c:v>22724</c:v>
                </c:pt>
                <c:pt idx="22724">
                  <c:v>22725</c:v>
                </c:pt>
                <c:pt idx="22725">
                  <c:v>22726</c:v>
                </c:pt>
                <c:pt idx="22726">
                  <c:v>22727</c:v>
                </c:pt>
                <c:pt idx="22727">
                  <c:v>22728</c:v>
                </c:pt>
                <c:pt idx="22728">
                  <c:v>22729</c:v>
                </c:pt>
                <c:pt idx="22729">
                  <c:v>22730</c:v>
                </c:pt>
                <c:pt idx="22730">
                  <c:v>22731</c:v>
                </c:pt>
                <c:pt idx="22731">
                  <c:v>22732</c:v>
                </c:pt>
                <c:pt idx="22732">
                  <c:v>22733</c:v>
                </c:pt>
                <c:pt idx="22733">
                  <c:v>22734</c:v>
                </c:pt>
                <c:pt idx="22734">
                  <c:v>22735</c:v>
                </c:pt>
                <c:pt idx="22735">
                  <c:v>22736</c:v>
                </c:pt>
                <c:pt idx="22736">
                  <c:v>22737</c:v>
                </c:pt>
                <c:pt idx="22737">
                  <c:v>22738</c:v>
                </c:pt>
                <c:pt idx="22738">
                  <c:v>22739</c:v>
                </c:pt>
                <c:pt idx="22739">
                  <c:v>22740</c:v>
                </c:pt>
                <c:pt idx="22740">
                  <c:v>22741</c:v>
                </c:pt>
                <c:pt idx="22741">
                  <c:v>22742</c:v>
                </c:pt>
                <c:pt idx="22742">
                  <c:v>22743</c:v>
                </c:pt>
                <c:pt idx="22743">
                  <c:v>22744</c:v>
                </c:pt>
                <c:pt idx="22744">
                  <c:v>22745</c:v>
                </c:pt>
                <c:pt idx="22745">
                  <c:v>22746</c:v>
                </c:pt>
                <c:pt idx="22746">
                  <c:v>22747</c:v>
                </c:pt>
                <c:pt idx="22747">
                  <c:v>22748</c:v>
                </c:pt>
                <c:pt idx="22748">
                  <c:v>22749</c:v>
                </c:pt>
                <c:pt idx="22749">
                  <c:v>22750</c:v>
                </c:pt>
                <c:pt idx="22750">
                  <c:v>22751</c:v>
                </c:pt>
                <c:pt idx="22751">
                  <c:v>22752</c:v>
                </c:pt>
                <c:pt idx="22752">
                  <c:v>22753</c:v>
                </c:pt>
                <c:pt idx="22753">
                  <c:v>22754</c:v>
                </c:pt>
                <c:pt idx="22754">
                  <c:v>22755</c:v>
                </c:pt>
                <c:pt idx="22755">
                  <c:v>22756</c:v>
                </c:pt>
                <c:pt idx="22756">
                  <c:v>22757</c:v>
                </c:pt>
                <c:pt idx="22757">
                  <c:v>22758</c:v>
                </c:pt>
                <c:pt idx="22758">
                  <c:v>22759</c:v>
                </c:pt>
                <c:pt idx="22759">
                  <c:v>22760</c:v>
                </c:pt>
                <c:pt idx="22760">
                  <c:v>22761</c:v>
                </c:pt>
                <c:pt idx="22761">
                  <c:v>22762</c:v>
                </c:pt>
                <c:pt idx="22762">
                  <c:v>22763</c:v>
                </c:pt>
                <c:pt idx="22763">
                  <c:v>22764</c:v>
                </c:pt>
                <c:pt idx="22764">
                  <c:v>22765</c:v>
                </c:pt>
                <c:pt idx="22765">
                  <c:v>22766</c:v>
                </c:pt>
                <c:pt idx="22766">
                  <c:v>22767</c:v>
                </c:pt>
                <c:pt idx="22767">
                  <c:v>22768</c:v>
                </c:pt>
                <c:pt idx="22768">
                  <c:v>22769</c:v>
                </c:pt>
                <c:pt idx="22769">
                  <c:v>22770</c:v>
                </c:pt>
                <c:pt idx="22770">
                  <c:v>22771</c:v>
                </c:pt>
                <c:pt idx="22771">
                  <c:v>22772</c:v>
                </c:pt>
                <c:pt idx="22772">
                  <c:v>22773</c:v>
                </c:pt>
                <c:pt idx="22773">
                  <c:v>22774</c:v>
                </c:pt>
                <c:pt idx="22774">
                  <c:v>22775</c:v>
                </c:pt>
                <c:pt idx="22775">
                  <c:v>22776</c:v>
                </c:pt>
                <c:pt idx="22776">
                  <c:v>22777</c:v>
                </c:pt>
                <c:pt idx="22777">
                  <c:v>22778</c:v>
                </c:pt>
                <c:pt idx="22778">
                  <c:v>22779</c:v>
                </c:pt>
                <c:pt idx="22779">
                  <c:v>22780</c:v>
                </c:pt>
                <c:pt idx="22780">
                  <c:v>22781</c:v>
                </c:pt>
                <c:pt idx="22781">
                  <c:v>22782</c:v>
                </c:pt>
                <c:pt idx="22782">
                  <c:v>22783</c:v>
                </c:pt>
                <c:pt idx="22783">
                  <c:v>22784</c:v>
                </c:pt>
                <c:pt idx="22784">
                  <c:v>22785</c:v>
                </c:pt>
                <c:pt idx="22785">
                  <c:v>22786</c:v>
                </c:pt>
                <c:pt idx="22786">
                  <c:v>22787</c:v>
                </c:pt>
                <c:pt idx="22787">
                  <c:v>22788</c:v>
                </c:pt>
                <c:pt idx="22788">
                  <c:v>22789</c:v>
                </c:pt>
                <c:pt idx="22789">
                  <c:v>22790</c:v>
                </c:pt>
                <c:pt idx="22790">
                  <c:v>22791</c:v>
                </c:pt>
                <c:pt idx="22791">
                  <c:v>22792</c:v>
                </c:pt>
                <c:pt idx="22792">
                  <c:v>22793</c:v>
                </c:pt>
                <c:pt idx="22793">
                  <c:v>22794</c:v>
                </c:pt>
                <c:pt idx="22794">
                  <c:v>22795</c:v>
                </c:pt>
                <c:pt idx="22795">
                  <c:v>22796</c:v>
                </c:pt>
                <c:pt idx="22796">
                  <c:v>22797</c:v>
                </c:pt>
                <c:pt idx="22797">
                  <c:v>22798</c:v>
                </c:pt>
                <c:pt idx="22798">
                  <c:v>22799</c:v>
                </c:pt>
                <c:pt idx="22799">
                  <c:v>22800</c:v>
                </c:pt>
                <c:pt idx="22800">
                  <c:v>22801</c:v>
                </c:pt>
                <c:pt idx="22801">
                  <c:v>22802</c:v>
                </c:pt>
                <c:pt idx="22802">
                  <c:v>22803</c:v>
                </c:pt>
                <c:pt idx="22803">
                  <c:v>22804</c:v>
                </c:pt>
                <c:pt idx="22804">
                  <c:v>22805</c:v>
                </c:pt>
                <c:pt idx="22805">
                  <c:v>22806</c:v>
                </c:pt>
                <c:pt idx="22806">
                  <c:v>22807</c:v>
                </c:pt>
                <c:pt idx="22807">
                  <c:v>22808</c:v>
                </c:pt>
                <c:pt idx="22808">
                  <c:v>22809</c:v>
                </c:pt>
                <c:pt idx="22809">
                  <c:v>22810</c:v>
                </c:pt>
                <c:pt idx="22810">
                  <c:v>22811</c:v>
                </c:pt>
                <c:pt idx="22811">
                  <c:v>22812</c:v>
                </c:pt>
                <c:pt idx="22812">
                  <c:v>22813</c:v>
                </c:pt>
                <c:pt idx="22813">
                  <c:v>22814</c:v>
                </c:pt>
                <c:pt idx="22814">
                  <c:v>22815</c:v>
                </c:pt>
                <c:pt idx="22815">
                  <c:v>22816</c:v>
                </c:pt>
                <c:pt idx="22816">
                  <c:v>22817</c:v>
                </c:pt>
                <c:pt idx="22817">
                  <c:v>22818</c:v>
                </c:pt>
                <c:pt idx="22818">
                  <c:v>22819</c:v>
                </c:pt>
                <c:pt idx="22819">
                  <c:v>22820</c:v>
                </c:pt>
                <c:pt idx="22820">
                  <c:v>22821</c:v>
                </c:pt>
                <c:pt idx="22821">
                  <c:v>22822</c:v>
                </c:pt>
                <c:pt idx="22822">
                  <c:v>22823</c:v>
                </c:pt>
                <c:pt idx="22823">
                  <c:v>22824</c:v>
                </c:pt>
                <c:pt idx="22824">
                  <c:v>22825</c:v>
                </c:pt>
                <c:pt idx="22825">
                  <c:v>22826</c:v>
                </c:pt>
                <c:pt idx="22826">
                  <c:v>22827</c:v>
                </c:pt>
                <c:pt idx="22827">
                  <c:v>22828</c:v>
                </c:pt>
                <c:pt idx="22828">
                  <c:v>22829</c:v>
                </c:pt>
                <c:pt idx="22829">
                  <c:v>22830</c:v>
                </c:pt>
                <c:pt idx="22830">
                  <c:v>22831</c:v>
                </c:pt>
                <c:pt idx="22831">
                  <c:v>22832</c:v>
                </c:pt>
                <c:pt idx="22832">
                  <c:v>22833</c:v>
                </c:pt>
                <c:pt idx="22833">
                  <c:v>22834</c:v>
                </c:pt>
                <c:pt idx="22834">
                  <c:v>22835</c:v>
                </c:pt>
                <c:pt idx="22835">
                  <c:v>22836</c:v>
                </c:pt>
                <c:pt idx="22836">
                  <c:v>22837</c:v>
                </c:pt>
                <c:pt idx="22837">
                  <c:v>22838</c:v>
                </c:pt>
                <c:pt idx="22838">
                  <c:v>22839</c:v>
                </c:pt>
                <c:pt idx="22839">
                  <c:v>22840</c:v>
                </c:pt>
                <c:pt idx="22840">
                  <c:v>22841</c:v>
                </c:pt>
                <c:pt idx="22841">
                  <c:v>22842</c:v>
                </c:pt>
                <c:pt idx="22842">
                  <c:v>22843</c:v>
                </c:pt>
                <c:pt idx="22843">
                  <c:v>22844</c:v>
                </c:pt>
                <c:pt idx="22844">
                  <c:v>22845</c:v>
                </c:pt>
                <c:pt idx="22845">
                  <c:v>22846</c:v>
                </c:pt>
                <c:pt idx="22846">
                  <c:v>22847</c:v>
                </c:pt>
                <c:pt idx="22847">
                  <c:v>22848</c:v>
                </c:pt>
                <c:pt idx="22848">
                  <c:v>22849</c:v>
                </c:pt>
                <c:pt idx="22849">
                  <c:v>22850</c:v>
                </c:pt>
                <c:pt idx="22850">
                  <c:v>22851</c:v>
                </c:pt>
                <c:pt idx="22851">
                  <c:v>22852</c:v>
                </c:pt>
                <c:pt idx="22852">
                  <c:v>22853</c:v>
                </c:pt>
                <c:pt idx="22853">
                  <c:v>22854</c:v>
                </c:pt>
                <c:pt idx="22854">
                  <c:v>22855</c:v>
                </c:pt>
                <c:pt idx="22855">
                  <c:v>22856</c:v>
                </c:pt>
                <c:pt idx="22856">
                  <c:v>22857</c:v>
                </c:pt>
                <c:pt idx="22857">
                  <c:v>22858</c:v>
                </c:pt>
                <c:pt idx="22858">
                  <c:v>22859</c:v>
                </c:pt>
                <c:pt idx="22859">
                  <c:v>22860</c:v>
                </c:pt>
                <c:pt idx="22860">
                  <c:v>22861</c:v>
                </c:pt>
                <c:pt idx="22861">
                  <c:v>22862</c:v>
                </c:pt>
                <c:pt idx="22862">
                  <c:v>22863</c:v>
                </c:pt>
                <c:pt idx="22863">
                  <c:v>22864</c:v>
                </c:pt>
                <c:pt idx="22864">
                  <c:v>22865</c:v>
                </c:pt>
                <c:pt idx="22865">
                  <c:v>22866</c:v>
                </c:pt>
                <c:pt idx="22866">
                  <c:v>22867</c:v>
                </c:pt>
                <c:pt idx="22867">
                  <c:v>22868</c:v>
                </c:pt>
                <c:pt idx="22868">
                  <c:v>22869</c:v>
                </c:pt>
                <c:pt idx="22869">
                  <c:v>22870</c:v>
                </c:pt>
                <c:pt idx="22870">
                  <c:v>22871</c:v>
                </c:pt>
                <c:pt idx="22871">
                  <c:v>22872</c:v>
                </c:pt>
                <c:pt idx="22872">
                  <c:v>22873</c:v>
                </c:pt>
                <c:pt idx="22873">
                  <c:v>22874</c:v>
                </c:pt>
                <c:pt idx="22874">
                  <c:v>22875</c:v>
                </c:pt>
                <c:pt idx="22875">
                  <c:v>22876</c:v>
                </c:pt>
                <c:pt idx="22876">
                  <c:v>22877</c:v>
                </c:pt>
                <c:pt idx="22877">
                  <c:v>22878</c:v>
                </c:pt>
                <c:pt idx="22878">
                  <c:v>22879</c:v>
                </c:pt>
                <c:pt idx="22879">
                  <c:v>22880</c:v>
                </c:pt>
                <c:pt idx="22880">
                  <c:v>22881</c:v>
                </c:pt>
                <c:pt idx="22881">
                  <c:v>22882</c:v>
                </c:pt>
                <c:pt idx="22882">
                  <c:v>22883</c:v>
                </c:pt>
                <c:pt idx="22883">
                  <c:v>22884</c:v>
                </c:pt>
                <c:pt idx="22884">
                  <c:v>22885</c:v>
                </c:pt>
                <c:pt idx="22885">
                  <c:v>22886</c:v>
                </c:pt>
                <c:pt idx="22886">
                  <c:v>22887</c:v>
                </c:pt>
                <c:pt idx="22887">
                  <c:v>22888</c:v>
                </c:pt>
                <c:pt idx="22888">
                  <c:v>22889</c:v>
                </c:pt>
                <c:pt idx="22889">
                  <c:v>22890</c:v>
                </c:pt>
                <c:pt idx="22890">
                  <c:v>22891</c:v>
                </c:pt>
                <c:pt idx="22891">
                  <c:v>22892</c:v>
                </c:pt>
                <c:pt idx="22892">
                  <c:v>22893</c:v>
                </c:pt>
                <c:pt idx="22893">
                  <c:v>22894</c:v>
                </c:pt>
                <c:pt idx="22894">
                  <c:v>22895</c:v>
                </c:pt>
                <c:pt idx="22895">
                  <c:v>22896</c:v>
                </c:pt>
                <c:pt idx="22896">
                  <c:v>22897</c:v>
                </c:pt>
                <c:pt idx="22897">
                  <c:v>22898</c:v>
                </c:pt>
                <c:pt idx="22898">
                  <c:v>22899</c:v>
                </c:pt>
                <c:pt idx="22899">
                  <c:v>22900</c:v>
                </c:pt>
                <c:pt idx="22900">
                  <c:v>22901</c:v>
                </c:pt>
                <c:pt idx="22901">
                  <c:v>22902</c:v>
                </c:pt>
                <c:pt idx="22902">
                  <c:v>22903</c:v>
                </c:pt>
                <c:pt idx="22903">
                  <c:v>22904</c:v>
                </c:pt>
                <c:pt idx="22904">
                  <c:v>22905</c:v>
                </c:pt>
                <c:pt idx="22905">
                  <c:v>22906</c:v>
                </c:pt>
                <c:pt idx="22906">
                  <c:v>22907</c:v>
                </c:pt>
                <c:pt idx="22907">
                  <c:v>22908</c:v>
                </c:pt>
                <c:pt idx="22908">
                  <c:v>22909</c:v>
                </c:pt>
                <c:pt idx="22909">
                  <c:v>22910</c:v>
                </c:pt>
                <c:pt idx="22910">
                  <c:v>22911</c:v>
                </c:pt>
                <c:pt idx="22911">
                  <c:v>22912</c:v>
                </c:pt>
                <c:pt idx="22912">
                  <c:v>22913</c:v>
                </c:pt>
                <c:pt idx="22913">
                  <c:v>22914</c:v>
                </c:pt>
                <c:pt idx="22914">
                  <c:v>22915</c:v>
                </c:pt>
                <c:pt idx="22915">
                  <c:v>22916</c:v>
                </c:pt>
                <c:pt idx="22916">
                  <c:v>22917</c:v>
                </c:pt>
                <c:pt idx="22917">
                  <c:v>22918</c:v>
                </c:pt>
                <c:pt idx="22918">
                  <c:v>22919</c:v>
                </c:pt>
                <c:pt idx="22919">
                  <c:v>22920</c:v>
                </c:pt>
                <c:pt idx="22920">
                  <c:v>22921</c:v>
                </c:pt>
                <c:pt idx="22921">
                  <c:v>22922</c:v>
                </c:pt>
                <c:pt idx="22922">
                  <c:v>22923</c:v>
                </c:pt>
                <c:pt idx="22923">
                  <c:v>22924</c:v>
                </c:pt>
                <c:pt idx="22924">
                  <c:v>22925</c:v>
                </c:pt>
                <c:pt idx="22925">
                  <c:v>22926</c:v>
                </c:pt>
                <c:pt idx="22926">
                  <c:v>22927</c:v>
                </c:pt>
                <c:pt idx="22927">
                  <c:v>22928</c:v>
                </c:pt>
                <c:pt idx="22928">
                  <c:v>22929</c:v>
                </c:pt>
                <c:pt idx="22929">
                  <c:v>22930</c:v>
                </c:pt>
                <c:pt idx="22930">
                  <c:v>22931</c:v>
                </c:pt>
                <c:pt idx="22931">
                  <c:v>22932</c:v>
                </c:pt>
                <c:pt idx="22932">
                  <c:v>22933</c:v>
                </c:pt>
                <c:pt idx="22933">
                  <c:v>22934</c:v>
                </c:pt>
                <c:pt idx="22934">
                  <c:v>22935</c:v>
                </c:pt>
                <c:pt idx="22935">
                  <c:v>22936</c:v>
                </c:pt>
                <c:pt idx="22936">
                  <c:v>22937</c:v>
                </c:pt>
                <c:pt idx="22937">
                  <c:v>22938</c:v>
                </c:pt>
                <c:pt idx="22938">
                  <c:v>22939</c:v>
                </c:pt>
                <c:pt idx="22939">
                  <c:v>22940</c:v>
                </c:pt>
                <c:pt idx="22940">
                  <c:v>22941</c:v>
                </c:pt>
                <c:pt idx="22941">
                  <c:v>22942</c:v>
                </c:pt>
                <c:pt idx="22942">
                  <c:v>22943</c:v>
                </c:pt>
                <c:pt idx="22943">
                  <c:v>22944</c:v>
                </c:pt>
                <c:pt idx="22944">
                  <c:v>22945</c:v>
                </c:pt>
                <c:pt idx="22945">
                  <c:v>22946</c:v>
                </c:pt>
                <c:pt idx="22946">
                  <c:v>22947</c:v>
                </c:pt>
                <c:pt idx="22947">
                  <c:v>22948</c:v>
                </c:pt>
                <c:pt idx="22948">
                  <c:v>22949</c:v>
                </c:pt>
                <c:pt idx="22949">
                  <c:v>22950</c:v>
                </c:pt>
                <c:pt idx="22950">
                  <c:v>22951</c:v>
                </c:pt>
                <c:pt idx="22951">
                  <c:v>22952</c:v>
                </c:pt>
                <c:pt idx="22952">
                  <c:v>22953</c:v>
                </c:pt>
                <c:pt idx="22953">
                  <c:v>22954</c:v>
                </c:pt>
                <c:pt idx="22954">
                  <c:v>22955</c:v>
                </c:pt>
                <c:pt idx="22955">
                  <c:v>22956</c:v>
                </c:pt>
                <c:pt idx="22956">
                  <c:v>22957</c:v>
                </c:pt>
                <c:pt idx="22957">
                  <c:v>22958</c:v>
                </c:pt>
                <c:pt idx="22958">
                  <c:v>22959</c:v>
                </c:pt>
                <c:pt idx="22959">
                  <c:v>22960</c:v>
                </c:pt>
                <c:pt idx="22960">
                  <c:v>22961</c:v>
                </c:pt>
                <c:pt idx="22961">
                  <c:v>22962</c:v>
                </c:pt>
                <c:pt idx="22962">
                  <c:v>22963</c:v>
                </c:pt>
                <c:pt idx="22963">
                  <c:v>22964</c:v>
                </c:pt>
                <c:pt idx="22964">
                  <c:v>22965</c:v>
                </c:pt>
                <c:pt idx="22965">
                  <c:v>22966</c:v>
                </c:pt>
                <c:pt idx="22966">
                  <c:v>22967</c:v>
                </c:pt>
                <c:pt idx="22967">
                  <c:v>22968</c:v>
                </c:pt>
                <c:pt idx="22968">
                  <c:v>22969</c:v>
                </c:pt>
                <c:pt idx="22969">
                  <c:v>22970</c:v>
                </c:pt>
                <c:pt idx="22970">
                  <c:v>22971</c:v>
                </c:pt>
                <c:pt idx="22971">
                  <c:v>22972</c:v>
                </c:pt>
                <c:pt idx="22972">
                  <c:v>22973</c:v>
                </c:pt>
                <c:pt idx="22973">
                  <c:v>22974</c:v>
                </c:pt>
                <c:pt idx="22974">
                  <c:v>22975</c:v>
                </c:pt>
                <c:pt idx="22975">
                  <c:v>22976</c:v>
                </c:pt>
                <c:pt idx="22976">
                  <c:v>22977</c:v>
                </c:pt>
                <c:pt idx="22977">
                  <c:v>22978</c:v>
                </c:pt>
                <c:pt idx="22978">
                  <c:v>22979</c:v>
                </c:pt>
                <c:pt idx="22979">
                  <c:v>22980</c:v>
                </c:pt>
                <c:pt idx="22980">
                  <c:v>22981</c:v>
                </c:pt>
                <c:pt idx="22981">
                  <c:v>22982</c:v>
                </c:pt>
                <c:pt idx="22982">
                  <c:v>22983</c:v>
                </c:pt>
                <c:pt idx="22983">
                  <c:v>22984</c:v>
                </c:pt>
                <c:pt idx="22984">
                  <c:v>22985</c:v>
                </c:pt>
                <c:pt idx="22985">
                  <c:v>22986</c:v>
                </c:pt>
                <c:pt idx="22986">
                  <c:v>22987</c:v>
                </c:pt>
                <c:pt idx="22987">
                  <c:v>22988</c:v>
                </c:pt>
                <c:pt idx="22988">
                  <c:v>22989</c:v>
                </c:pt>
                <c:pt idx="22989">
                  <c:v>22990</c:v>
                </c:pt>
                <c:pt idx="22990">
                  <c:v>22991</c:v>
                </c:pt>
                <c:pt idx="22991">
                  <c:v>22992</c:v>
                </c:pt>
                <c:pt idx="22992">
                  <c:v>22993</c:v>
                </c:pt>
                <c:pt idx="22993">
                  <c:v>22994</c:v>
                </c:pt>
                <c:pt idx="22994">
                  <c:v>22995</c:v>
                </c:pt>
                <c:pt idx="22995">
                  <c:v>22996</c:v>
                </c:pt>
                <c:pt idx="22996">
                  <c:v>22997</c:v>
                </c:pt>
                <c:pt idx="22997">
                  <c:v>22998</c:v>
                </c:pt>
                <c:pt idx="22998">
                  <c:v>22999</c:v>
                </c:pt>
                <c:pt idx="22999">
                  <c:v>23000</c:v>
                </c:pt>
                <c:pt idx="23000">
                  <c:v>23001</c:v>
                </c:pt>
                <c:pt idx="23001">
                  <c:v>23002</c:v>
                </c:pt>
                <c:pt idx="23002">
                  <c:v>23003</c:v>
                </c:pt>
                <c:pt idx="23003">
                  <c:v>23004</c:v>
                </c:pt>
                <c:pt idx="23004">
                  <c:v>23005</c:v>
                </c:pt>
                <c:pt idx="23005">
                  <c:v>23006</c:v>
                </c:pt>
                <c:pt idx="23006">
                  <c:v>23007</c:v>
                </c:pt>
                <c:pt idx="23007">
                  <c:v>23008</c:v>
                </c:pt>
                <c:pt idx="23008">
                  <c:v>23009</c:v>
                </c:pt>
                <c:pt idx="23009">
                  <c:v>23010</c:v>
                </c:pt>
                <c:pt idx="23010">
                  <c:v>23011</c:v>
                </c:pt>
                <c:pt idx="23011">
                  <c:v>23012</c:v>
                </c:pt>
                <c:pt idx="23012">
                  <c:v>23013</c:v>
                </c:pt>
                <c:pt idx="23013">
                  <c:v>23014</c:v>
                </c:pt>
                <c:pt idx="23014">
                  <c:v>23015</c:v>
                </c:pt>
                <c:pt idx="23015">
                  <c:v>23016</c:v>
                </c:pt>
                <c:pt idx="23016">
                  <c:v>23017</c:v>
                </c:pt>
                <c:pt idx="23017">
                  <c:v>23018</c:v>
                </c:pt>
                <c:pt idx="23018">
                  <c:v>23019</c:v>
                </c:pt>
                <c:pt idx="23019">
                  <c:v>23020</c:v>
                </c:pt>
                <c:pt idx="23020">
                  <c:v>23021</c:v>
                </c:pt>
                <c:pt idx="23021">
                  <c:v>23022</c:v>
                </c:pt>
                <c:pt idx="23022">
                  <c:v>23023</c:v>
                </c:pt>
                <c:pt idx="23023">
                  <c:v>23024</c:v>
                </c:pt>
                <c:pt idx="23024">
                  <c:v>23025</c:v>
                </c:pt>
                <c:pt idx="23025">
                  <c:v>23026</c:v>
                </c:pt>
                <c:pt idx="23026">
                  <c:v>23027</c:v>
                </c:pt>
                <c:pt idx="23027">
                  <c:v>23028</c:v>
                </c:pt>
                <c:pt idx="23028">
                  <c:v>23029</c:v>
                </c:pt>
                <c:pt idx="23029">
                  <c:v>23030</c:v>
                </c:pt>
                <c:pt idx="23030">
                  <c:v>23031</c:v>
                </c:pt>
                <c:pt idx="23031">
                  <c:v>23032</c:v>
                </c:pt>
                <c:pt idx="23032">
                  <c:v>23033</c:v>
                </c:pt>
                <c:pt idx="23033">
                  <c:v>23034</c:v>
                </c:pt>
                <c:pt idx="23034">
                  <c:v>23035</c:v>
                </c:pt>
                <c:pt idx="23035">
                  <c:v>23036</c:v>
                </c:pt>
                <c:pt idx="23036">
                  <c:v>23037</c:v>
                </c:pt>
                <c:pt idx="23037">
                  <c:v>23038</c:v>
                </c:pt>
                <c:pt idx="23038">
                  <c:v>23039</c:v>
                </c:pt>
                <c:pt idx="23039">
                  <c:v>23040</c:v>
                </c:pt>
                <c:pt idx="23040">
                  <c:v>23041</c:v>
                </c:pt>
                <c:pt idx="23041">
                  <c:v>23042</c:v>
                </c:pt>
                <c:pt idx="23042">
                  <c:v>23043</c:v>
                </c:pt>
                <c:pt idx="23043">
                  <c:v>23044</c:v>
                </c:pt>
                <c:pt idx="23044">
                  <c:v>23045</c:v>
                </c:pt>
                <c:pt idx="23045">
                  <c:v>23046</c:v>
                </c:pt>
                <c:pt idx="23046">
                  <c:v>23047</c:v>
                </c:pt>
                <c:pt idx="23047">
                  <c:v>23048</c:v>
                </c:pt>
                <c:pt idx="23048">
                  <c:v>23049</c:v>
                </c:pt>
                <c:pt idx="23049">
                  <c:v>23050</c:v>
                </c:pt>
                <c:pt idx="23050">
                  <c:v>23051</c:v>
                </c:pt>
                <c:pt idx="23051">
                  <c:v>23052</c:v>
                </c:pt>
                <c:pt idx="23052">
                  <c:v>23053</c:v>
                </c:pt>
                <c:pt idx="23053">
                  <c:v>23054</c:v>
                </c:pt>
                <c:pt idx="23054">
                  <c:v>23055</c:v>
                </c:pt>
                <c:pt idx="23055">
                  <c:v>23056</c:v>
                </c:pt>
                <c:pt idx="23056">
                  <c:v>23057</c:v>
                </c:pt>
                <c:pt idx="23057">
                  <c:v>23058</c:v>
                </c:pt>
                <c:pt idx="23058">
                  <c:v>23059</c:v>
                </c:pt>
                <c:pt idx="23059">
                  <c:v>23060</c:v>
                </c:pt>
                <c:pt idx="23060">
                  <c:v>23061</c:v>
                </c:pt>
                <c:pt idx="23061">
                  <c:v>23062</c:v>
                </c:pt>
                <c:pt idx="23062">
                  <c:v>23063</c:v>
                </c:pt>
                <c:pt idx="23063">
                  <c:v>23064</c:v>
                </c:pt>
                <c:pt idx="23064">
                  <c:v>23065</c:v>
                </c:pt>
                <c:pt idx="23065">
                  <c:v>23066</c:v>
                </c:pt>
                <c:pt idx="23066">
                  <c:v>23067</c:v>
                </c:pt>
                <c:pt idx="23067">
                  <c:v>23068</c:v>
                </c:pt>
                <c:pt idx="23068">
                  <c:v>23069</c:v>
                </c:pt>
                <c:pt idx="23069">
                  <c:v>23070</c:v>
                </c:pt>
                <c:pt idx="23070">
                  <c:v>23071</c:v>
                </c:pt>
                <c:pt idx="23071">
                  <c:v>23072</c:v>
                </c:pt>
                <c:pt idx="23072">
                  <c:v>23073</c:v>
                </c:pt>
                <c:pt idx="23073">
                  <c:v>23074</c:v>
                </c:pt>
                <c:pt idx="23074">
                  <c:v>23075</c:v>
                </c:pt>
                <c:pt idx="23075">
                  <c:v>23076</c:v>
                </c:pt>
                <c:pt idx="23076">
                  <c:v>23077</c:v>
                </c:pt>
                <c:pt idx="23077">
                  <c:v>23078</c:v>
                </c:pt>
                <c:pt idx="23078">
                  <c:v>23079</c:v>
                </c:pt>
                <c:pt idx="23079">
                  <c:v>23080</c:v>
                </c:pt>
                <c:pt idx="23080">
                  <c:v>23081</c:v>
                </c:pt>
                <c:pt idx="23081">
                  <c:v>23082</c:v>
                </c:pt>
                <c:pt idx="23082">
                  <c:v>23083</c:v>
                </c:pt>
                <c:pt idx="23083">
                  <c:v>23084</c:v>
                </c:pt>
                <c:pt idx="23084">
                  <c:v>23085</c:v>
                </c:pt>
                <c:pt idx="23085">
                  <c:v>23086</c:v>
                </c:pt>
                <c:pt idx="23086">
                  <c:v>23087</c:v>
                </c:pt>
                <c:pt idx="23087">
                  <c:v>23088</c:v>
                </c:pt>
                <c:pt idx="23088">
                  <c:v>23089</c:v>
                </c:pt>
                <c:pt idx="23089">
                  <c:v>23090</c:v>
                </c:pt>
                <c:pt idx="23090">
                  <c:v>23091</c:v>
                </c:pt>
                <c:pt idx="23091">
                  <c:v>23092</c:v>
                </c:pt>
                <c:pt idx="23092">
                  <c:v>23093</c:v>
                </c:pt>
                <c:pt idx="23093">
                  <c:v>23094</c:v>
                </c:pt>
                <c:pt idx="23094">
                  <c:v>23095</c:v>
                </c:pt>
                <c:pt idx="23095">
                  <c:v>23096</c:v>
                </c:pt>
                <c:pt idx="23096">
                  <c:v>23097</c:v>
                </c:pt>
                <c:pt idx="23097">
                  <c:v>23098</c:v>
                </c:pt>
                <c:pt idx="23098">
                  <c:v>23099</c:v>
                </c:pt>
                <c:pt idx="23099">
                  <c:v>23100</c:v>
                </c:pt>
                <c:pt idx="23100">
                  <c:v>23101</c:v>
                </c:pt>
                <c:pt idx="23101">
                  <c:v>23102</c:v>
                </c:pt>
                <c:pt idx="23102">
                  <c:v>23103</c:v>
                </c:pt>
                <c:pt idx="23103">
                  <c:v>23104</c:v>
                </c:pt>
                <c:pt idx="23104">
                  <c:v>23105</c:v>
                </c:pt>
                <c:pt idx="23105">
                  <c:v>23106</c:v>
                </c:pt>
                <c:pt idx="23106">
                  <c:v>23107</c:v>
                </c:pt>
                <c:pt idx="23107">
                  <c:v>23108</c:v>
                </c:pt>
                <c:pt idx="23108">
                  <c:v>23109</c:v>
                </c:pt>
                <c:pt idx="23109">
                  <c:v>23110</c:v>
                </c:pt>
                <c:pt idx="23110">
                  <c:v>23111</c:v>
                </c:pt>
                <c:pt idx="23111">
                  <c:v>23112</c:v>
                </c:pt>
                <c:pt idx="23112">
                  <c:v>23113</c:v>
                </c:pt>
                <c:pt idx="23113">
                  <c:v>23114</c:v>
                </c:pt>
                <c:pt idx="23114">
                  <c:v>23115</c:v>
                </c:pt>
                <c:pt idx="23115">
                  <c:v>23116</c:v>
                </c:pt>
                <c:pt idx="23116">
                  <c:v>23117</c:v>
                </c:pt>
                <c:pt idx="23117">
                  <c:v>23118</c:v>
                </c:pt>
                <c:pt idx="23118">
                  <c:v>23119</c:v>
                </c:pt>
                <c:pt idx="23119">
                  <c:v>23120</c:v>
                </c:pt>
                <c:pt idx="23120">
                  <c:v>23121</c:v>
                </c:pt>
                <c:pt idx="23121">
                  <c:v>23122</c:v>
                </c:pt>
                <c:pt idx="23122">
                  <c:v>23123</c:v>
                </c:pt>
                <c:pt idx="23123">
                  <c:v>23124</c:v>
                </c:pt>
                <c:pt idx="23124">
                  <c:v>23125</c:v>
                </c:pt>
                <c:pt idx="23125">
                  <c:v>23126</c:v>
                </c:pt>
                <c:pt idx="23126">
                  <c:v>23127</c:v>
                </c:pt>
                <c:pt idx="23127">
                  <c:v>23128</c:v>
                </c:pt>
                <c:pt idx="23128">
                  <c:v>23129</c:v>
                </c:pt>
                <c:pt idx="23129">
                  <c:v>23130</c:v>
                </c:pt>
                <c:pt idx="23130">
                  <c:v>23131</c:v>
                </c:pt>
                <c:pt idx="23131">
                  <c:v>23132</c:v>
                </c:pt>
                <c:pt idx="23132">
                  <c:v>23133</c:v>
                </c:pt>
                <c:pt idx="23133">
                  <c:v>23134</c:v>
                </c:pt>
                <c:pt idx="23134">
                  <c:v>23135</c:v>
                </c:pt>
                <c:pt idx="23135">
                  <c:v>23136</c:v>
                </c:pt>
                <c:pt idx="23136">
                  <c:v>23137</c:v>
                </c:pt>
                <c:pt idx="23137">
                  <c:v>23138</c:v>
                </c:pt>
                <c:pt idx="23138">
                  <c:v>23139</c:v>
                </c:pt>
                <c:pt idx="23139">
                  <c:v>23140</c:v>
                </c:pt>
                <c:pt idx="23140">
                  <c:v>23141</c:v>
                </c:pt>
                <c:pt idx="23141">
                  <c:v>23142</c:v>
                </c:pt>
                <c:pt idx="23142">
                  <c:v>23143</c:v>
                </c:pt>
                <c:pt idx="23143">
                  <c:v>23144</c:v>
                </c:pt>
                <c:pt idx="23144">
                  <c:v>23145</c:v>
                </c:pt>
                <c:pt idx="23145">
                  <c:v>23146</c:v>
                </c:pt>
                <c:pt idx="23146">
                  <c:v>23147</c:v>
                </c:pt>
                <c:pt idx="23147">
                  <c:v>23148</c:v>
                </c:pt>
                <c:pt idx="23148">
                  <c:v>23149</c:v>
                </c:pt>
                <c:pt idx="23149">
                  <c:v>23150</c:v>
                </c:pt>
                <c:pt idx="23150">
                  <c:v>23151</c:v>
                </c:pt>
                <c:pt idx="23151">
                  <c:v>23152</c:v>
                </c:pt>
                <c:pt idx="23152">
                  <c:v>23153</c:v>
                </c:pt>
                <c:pt idx="23153">
                  <c:v>23154</c:v>
                </c:pt>
                <c:pt idx="23154">
                  <c:v>23155</c:v>
                </c:pt>
                <c:pt idx="23155">
                  <c:v>23156</c:v>
                </c:pt>
                <c:pt idx="23156">
                  <c:v>23157</c:v>
                </c:pt>
                <c:pt idx="23157">
                  <c:v>23158</c:v>
                </c:pt>
                <c:pt idx="23158">
                  <c:v>23159</c:v>
                </c:pt>
                <c:pt idx="23159">
                  <c:v>23160</c:v>
                </c:pt>
                <c:pt idx="23160">
                  <c:v>23161</c:v>
                </c:pt>
                <c:pt idx="23161">
                  <c:v>23162</c:v>
                </c:pt>
                <c:pt idx="23162">
                  <c:v>23163</c:v>
                </c:pt>
                <c:pt idx="23163">
                  <c:v>23164</c:v>
                </c:pt>
                <c:pt idx="23164">
                  <c:v>23165</c:v>
                </c:pt>
                <c:pt idx="23165">
                  <c:v>23166</c:v>
                </c:pt>
                <c:pt idx="23166">
                  <c:v>23167</c:v>
                </c:pt>
                <c:pt idx="23167">
                  <c:v>23168</c:v>
                </c:pt>
                <c:pt idx="23168">
                  <c:v>23169</c:v>
                </c:pt>
                <c:pt idx="23169">
                  <c:v>23170</c:v>
                </c:pt>
                <c:pt idx="23170">
                  <c:v>23171</c:v>
                </c:pt>
                <c:pt idx="23171">
                  <c:v>23172</c:v>
                </c:pt>
                <c:pt idx="23172">
                  <c:v>23173</c:v>
                </c:pt>
                <c:pt idx="23173">
                  <c:v>23174</c:v>
                </c:pt>
                <c:pt idx="23174">
                  <c:v>23175</c:v>
                </c:pt>
                <c:pt idx="23175">
                  <c:v>23176</c:v>
                </c:pt>
                <c:pt idx="23176">
                  <c:v>23177</c:v>
                </c:pt>
                <c:pt idx="23177">
                  <c:v>23178</c:v>
                </c:pt>
                <c:pt idx="23178">
                  <c:v>23179</c:v>
                </c:pt>
                <c:pt idx="23179">
                  <c:v>23180</c:v>
                </c:pt>
                <c:pt idx="23180">
                  <c:v>23181</c:v>
                </c:pt>
                <c:pt idx="23181">
                  <c:v>23182</c:v>
                </c:pt>
                <c:pt idx="23182">
                  <c:v>23183</c:v>
                </c:pt>
                <c:pt idx="23183">
                  <c:v>23184</c:v>
                </c:pt>
                <c:pt idx="23184">
                  <c:v>23185</c:v>
                </c:pt>
                <c:pt idx="23185">
                  <c:v>23186</c:v>
                </c:pt>
                <c:pt idx="23186">
                  <c:v>23187</c:v>
                </c:pt>
                <c:pt idx="23187">
                  <c:v>23188</c:v>
                </c:pt>
                <c:pt idx="23188">
                  <c:v>23189</c:v>
                </c:pt>
                <c:pt idx="23189">
                  <c:v>23190</c:v>
                </c:pt>
                <c:pt idx="23190">
                  <c:v>23191</c:v>
                </c:pt>
                <c:pt idx="23191">
                  <c:v>23192</c:v>
                </c:pt>
                <c:pt idx="23192">
                  <c:v>23193</c:v>
                </c:pt>
                <c:pt idx="23193">
                  <c:v>23194</c:v>
                </c:pt>
                <c:pt idx="23194">
                  <c:v>23195</c:v>
                </c:pt>
                <c:pt idx="23195">
                  <c:v>23196</c:v>
                </c:pt>
                <c:pt idx="23196">
                  <c:v>23197</c:v>
                </c:pt>
                <c:pt idx="23197">
                  <c:v>23198</c:v>
                </c:pt>
                <c:pt idx="23198">
                  <c:v>23199</c:v>
                </c:pt>
                <c:pt idx="23199">
                  <c:v>23200</c:v>
                </c:pt>
                <c:pt idx="23200">
                  <c:v>23201</c:v>
                </c:pt>
                <c:pt idx="23201">
                  <c:v>23202</c:v>
                </c:pt>
                <c:pt idx="23202">
                  <c:v>23203</c:v>
                </c:pt>
                <c:pt idx="23203">
                  <c:v>23204</c:v>
                </c:pt>
                <c:pt idx="23204">
                  <c:v>23205</c:v>
                </c:pt>
                <c:pt idx="23205">
                  <c:v>23206</c:v>
                </c:pt>
                <c:pt idx="23206">
                  <c:v>23207</c:v>
                </c:pt>
                <c:pt idx="23207">
                  <c:v>23208</c:v>
                </c:pt>
                <c:pt idx="23208">
                  <c:v>23209</c:v>
                </c:pt>
                <c:pt idx="23209">
                  <c:v>23210</c:v>
                </c:pt>
                <c:pt idx="23210">
                  <c:v>23211</c:v>
                </c:pt>
                <c:pt idx="23211">
                  <c:v>23212</c:v>
                </c:pt>
                <c:pt idx="23212">
                  <c:v>23213</c:v>
                </c:pt>
                <c:pt idx="23213">
                  <c:v>23214</c:v>
                </c:pt>
                <c:pt idx="23214">
                  <c:v>23215</c:v>
                </c:pt>
                <c:pt idx="23215">
                  <c:v>23216</c:v>
                </c:pt>
                <c:pt idx="23216">
                  <c:v>23217</c:v>
                </c:pt>
                <c:pt idx="23217">
                  <c:v>23218</c:v>
                </c:pt>
                <c:pt idx="23218">
                  <c:v>23219</c:v>
                </c:pt>
                <c:pt idx="23219">
                  <c:v>23220</c:v>
                </c:pt>
                <c:pt idx="23220">
                  <c:v>23221</c:v>
                </c:pt>
                <c:pt idx="23221">
                  <c:v>23222</c:v>
                </c:pt>
                <c:pt idx="23222">
                  <c:v>23223</c:v>
                </c:pt>
                <c:pt idx="23223">
                  <c:v>23224</c:v>
                </c:pt>
                <c:pt idx="23224">
                  <c:v>23225</c:v>
                </c:pt>
                <c:pt idx="23225">
                  <c:v>23226</c:v>
                </c:pt>
                <c:pt idx="23226">
                  <c:v>23227</c:v>
                </c:pt>
                <c:pt idx="23227">
                  <c:v>23228</c:v>
                </c:pt>
                <c:pt idx="23228">
                  <c:v>23229</c:v>
                </c:pt>
                <c:pt idx="23229">
                  <c:v>23230</c:v>
                </c:pt>
                <c:pt idx="23230">
                  <c:v>23231</c:v>
                </c:pt>
                <c:pt idx="23231">
                  <c:v>23232</c:v>
                </c:pt>
                <c:pt idx="23232">
                  <c:v>23233</c:v>
                </c:pt>
                <c:pt idx="23233">
                  <c:v>23234</c:v>
                </c:pt>
                <c:pt idx="23234">
                  <c:v>23235</c:v>
                </c:pt>
                <c:pt idx="23235">
                  <c:v>23236</c:v>
                </c:pt>
                <c:pt idx="23236">
                  <c:v>23237</c:v>
                </c:pt>
                <c:pt idx="23237">
                  <c:v>23238</c:v>
                </c:pt>
                <c:pt idx="23238">
                  <c:v>23239</c:v>
                </c:pt>
                <c:pt idx="23239">
                  <c:v>23240</c:v>
                </c:pt>
                <c:pt idx="23240">
                  <c:v>23241</c:v>
                </c:pt>
                <c:pt idx="23241">
                  <c:v>23242</c:v>
                </c:pt>
                <c:pt idx="23242">
                  <c:v>23243</c:v>
                </c:pt>
                <c:pt idx="23243">
                  <c:v>23244</c:v>
                </c:pt>
                <c:pt idx="23244">
                  <c:v>23245</c:v>
                </c:pt>
                <c:pt idx="23245">
                  <c:v>23246</c:v>
                </c:pt>
                <c:pt idx="23246">
                  <c:v>23247</c:v>
                </c:pt>
                <c:pt idx="23247">
                  <c:v>23248</c:v>
                </c:pt>
                <c:pt idx="23248">
                  <c:v>23249</c:v>
                </c:pt>
                <c:pt idx="23249">
                  <c:v>23250</c:v>
                </c:pt>
                <c:pt idx="23250">
                  <c:v>23251</c:v>
                </c:pt>
                <c:pt idx="23251">
                  <c:v>23252</c:v>
                </c:pt>
                <c:pt idx="23252">
                  <c:v>23253</c:v>
                </c:pt>
                <c:pt idx="23253">
                  <c:v>23254</c:v>
                </c:pt>
                <c:pt idx="23254">
                  <c:v>23255</c:v>
                </c:pt>
                <c:pt idx="23255">
                  <c:v>23256</c:v>
                </c:pt>
                <c:pt idx="23256">
                  <c:v>23257</c:v>
                </c:pt>
                <c:pt idx="23257">
                  <c:v>23258</c:v>
                </c:pt>
                <c:pt idx="23258">
                  <c:v>23259</c:v>
                </c:pt>
                <c:pt idx="23259">
                  <c:v>23260</c:v>
                </c:pt>
                <c:pt idx="23260">
                  <c:v>23261</c:v>
                </c:pt>
                <c:pt idx="23261">
                  <c:v>23262</c:v>
                </c:pt>
                <c:pt idx="23262">
                  <c:v>23263</c:v>
                </c:pt>
                <c:pt idx="23263">
                  <c:v>23264</c:v>
                </c:pt>
                <c:pt idx="23264">
                  <c:v>23265</c:v>
                </c:pt>
                <c:pt idx="23265">
                  <c:v>23266</c:v>
                </c:pt>
                <c:pt idx="23266">
                  <c:v>23267</c:v>
                </c:pt>
                <c:pt idx="23267">
                  <c:v>23268</c:v>
                </c:pt>
                <c:pt idx="23268">
                  <c:v>23269</c:v>
                </c:pt>
                <c:pt idx="23269">
                  <c:v>23270</c:v>
                </c:pt>
                <c:pt idx="23270">
                  <c:v>23271</c:v>
                </c:pt>
                <c:pt idx="23271">
                  <c:v>23272</c:v>
                </c:pt>
                <c:pt idx="23272">
                  <c:v>23273</c:v>
                </c:pt>
                <c:pt idx="23273">
                  <c:v>23274</c:v>
                </c:pt>
                <c:pt idx="23274">
                  <c:v>23275</c:v>
                </c:pt>
                <c:pt idx="23275">
                  <c:v>23276</c:v>
                </c:pt>
                <c:pt idx="23276">
                  <c:v>23277</c:v>
                </c:pt>
                <c:pt idx="23277">
                  <c:v>23278</c:v>
                </c:pt>
                <c:pt idx="23278">
                  <c:v>23279</c:v>
                </c:pt>
                <c:pt idx="23279">
                  <c:v>23280</c:v>
                </c:pt>
                <c:pt idx="23280">
                  <c:v>23281</c:v>
                </c:pt>
                <c:pt idx="23281">
                  <c:v>23282</c:v>
                </c:pt>
                <c:pt idx="23282">
                  <c:v>23283</c:v>
                </c:pt>
                <c:pt idx="23283">
                  <c:v>23284</c:v>
                </c:pt>
                <c:pt idx="23284">
                  <c:v>23285</c:v>
                </c:pt>
                <c:pt idx="23285">
                  <c:v>23286</c:v>
                </c:pt>
                <c:pt idx="23286">
                  <c:v>23287</c:v>
                </c:pt>
                <c:pt idx="23287">
                  <c:v>23288</c:v>
                </c:pt>
                <c:pt idx="23288">
                  <c:v>23289</c:v>
                </c:pt>
                <c:pt idx="23289">
                  <c:v>23290</c:v>
                </c:pt>
                <c:pt idx="23290">
                  <c:v>23291</c:v>
                </c:pt>
                <c:pt idx="23291">
                  <c:v>23292</c:v>
                </c:pt>
                <c:pt idx="23292">
                  <c:v>23293</c:v>
                </c:pt>
                <c:pt idx="23293">
                  <c:v>23294</c:v>
                </c:pt>
                <c:pt idx="23294">
                  <c:v>23295</c:v>
                </c:pt>
                <c:pt idx="23295">
                  <c:v>23296</c:v>
                </c:pt>
                <c:pt idx="23296">
                  <c:v>23297</c:v>
                </c:pt>
                <c:pt idx="23297">
                  <c:v>23298</c:v>
                </c:pt>
                <c:pt idx="23298">
                  <c:v>23299</c:v>
                </c:pt>
                <c:pt idx="23299">
                  <c:v>23300</c:v>
                </c:pt>
                <c:pt idx="23300">
                  <c:v>23301</c:v>
                </c:pt>
                <c:pt idx="23301">
                  <c:v>23302</c:v>
                </c:pt>
                <c:pt idx="23302">
                  <c:v>23303</c:v>
                </c:pt>
                <c:pt idx="23303">
                  <c:v>23304</c:v>
                </c:pt>
                <c:pt idx="23304">
                  <c:v>23305</c:v>
                </c:pt>
                <c:pt idx="23305">
                  <c:v>23306</c:v>
                </c:pt>
                <c:pt idx="23306">
                  <c:v>23307</c:v>
                </c:pt>
                <c:pt idx="23307">
                  <c:v>23308</c:v>
                </c:pt>
                <c:pt idx="23308">
                  <c:v>23309</c:v>
                </c:pt>
                <c:pt idx="23309">
                  <c:v>23310</c:v>
                </c:pt>
                <c:pt idx="23310">
                  <c:v>23311</c:v>
                </c:pt>
                <c:pt idx="23311">
                  <c:v>23312</c:v>
                </c:pt>
                <c:pt idx="23312">
                  <c:v>23313</c:v>
                </c:pt>
                <c:pt idx="23313">
                  <c:v>23314</c:v>
                </c:pt>
                <c:pt idx="23314">
                  <c:v>23315</c:v>
                </c:pt>
                <c:pt idx="23315">
                  <c:v>23316</c:v>
                </c:pt>
                <c:pt idx="23316">
                  <c:v>23317</c:v>
                </c:pt>
                <c:pt idx="23317">
                  <c:v>23318</c:v>
                </c:pt>
                <c:pt idx="23318">
                  <c:v>23319</c:v>
                </c:pt>
                <c:pt idx="23319">
                  <c:v>23320</c:v>
                </c:pt>
                <c:pt idx="23320">
                  <c:v>23321</c:v>
                </c:pt>
                <c:pt idx="23321">
                  <c:v>23322</c:v>
                </c:pt>
                <c:pt idx="23322">
                  <c:v>23323</c:v>
                </c:pt>
                <c:pt idx="23323">
                  <c:v>23324</c:v>
                </c:pt>
                <c:pt idx="23324">
                  <c:v>23325</c:v>
                </c:pt>
                <c:pt idx="23325">
                  <c:v>23326</c:v>
                </c:pt>
                <c:pt idx="23326">
                  <c:v>23327</c:v>
                </c:pt>
                <c:pt idx="23327">
                  <c:v>23328</c:v>
                </c:pt>
                <c:pt idx="23328">
                  <c:v>23329</c:v>
                </c:pt>
                <c:pt idx="23329">
                  <c:v>23330</c:v>
                </c:pt>
                <c:pt idx="23330">
                  <c:v>23331</c:v>
                </c:pt>
                <c:pt idx="23331">
                  <c:v>23332</c:v>
                </c:pt>
                <c:pt idx="23332">
                  <c:v>23333</c:v>
                </c:pt>
                <c:pt idx="23333">
                  <c:v>23334</c:v>
                </c:pt>
                <c:pt idx="23334">
                  <c:v>23335</c:v>
                </c:pt>
                <c:pt idx="23335">
                  <c:v>23336</c:v>
                </c:pt>
                <c:pt idx="23336">
                  <c:v>23337</c:v>
                </c:pt>
                <c:pt idx="23337">
                  <c:v>23338</c:v>
                </c:pt>
                <c:pt idx="23338">
                  <c:v>23339</c:v>
                </c:pt>
                <c:pt idx="23339">
                  <c:v>23340</c:v>
                </c:pt>
                <c:pt idx="23340">
                  <c:v>23341</c:v>
                </c:pt>
                <c:pt idx="23341">
                  <c:v>23342</c:v>
                </c:pt>
                <c:pt idx="23342">
                  <c:v>23343</c:v>
                </c:pt>
                <c:pt idx="23343">
                  <c:v>23344</c:v>
                </c:pt>
                <c:pt idx="23344">
                  <c:v>23345</c:v>
                </c:pt>
                <c:pt idx="23345">
                  <c:v>23346</c:v>
                </c:pt>
                <c:pt idx="23346">
                  <c:v>23347</c:v>
                </c:pt>
                <c:pt idx="23347">
                  <c:v>23348</c:v>
                </c:pt>
                <c:pt idx="23348">
                  <c:v>23349</c:v>
                </c:pt>
                <c:pt idx="23349">
                  <c:v>23350</c:v>
                </c:pt>
                <c:pt idx="23350">
                  <c:v>23351</c:v>
                </c:pt>
                <c:pt idx="23351">
                  <c:v>23352</c:v>
                </c:pt>
                <c:pt idx="23352">
                  <c:v>23353</c:v>
                </c:pt>
                <c:pt idx="23353">
                  <c:v>23354</c:v>
                </c:pt>
                <c:pt idx="23354">
                  <c:v>23355</c:v>
                </c:pt>
                <c:pt idx="23355">
                  <c:v>23356</c:v>
                </c:pt>
                <c:pt idx="23356">
                  <c:v>23357</c:v>
                </c:pt>
                <c:pt idx="23357">
                  <c:v>23358</c:v>
                </c:pt>
                <c:pt idx="23358">
                  <c:v>23359</c:v>
                </c:pt>
                <c:pt idx="23359">
                  <c:v>23360</c:v>
                </c:pt>
                <c:pt idx="23360">
                  <c:v>23361</c:v>
                </c:pt>
                <c:pt idx="23361">
                  <c:v>23362</c:v>
                </c:pt>
                <c:pt idx="23362">
                  <c:v>23363</c:v>
                </c:pt>
                <c:pt idx="23363">
                  <c:v>23364</c:v>
                </c:pt>
                <c:pt idx="23364">
                  <c:v>23365</c:v>
                </c:pt>
                <c:pt idx="23365">
                  <c:v>23366</c:v>
                </c:pt>
                <c:pt idx="23366">
                  <c:v>23367</c:v>
                </c:pt>
                <c:pt idx="23367">
                  <c:v>23368</c:v>
                </c:pt>
                <c:pt idx="23368">
                  <c:v>23369</c:v>
                </c:pt>
                <c:pt idx="23369">
                  <c:v>23370</c:v>
                </c:pt>
                <c:pt idx="23370">
                  <c:v>23371</c:v>
                </c:pt>
                <c:pt idx="23371">
                  <c:v>23372</c:v>
                </c:pt>
                <c:pt idx="23372">
                  <c:v>23373</c:v>
                </c:pt>
                <c:pt idx="23373">
                  <c:v>23374</c:v>
                </c:pt>
                <c:pt idx="23374">
                  <c:v>23375</c:v>
                </c:pt>
                <c:pt idx="23375">
                  <c:v>23376</c:v>
                </c:pt>
                <c:pt idx="23376">
                  <c:v>23377</c:v>
                </c:pt>
                <c:pt idx="23377">
                  <c:v>23378</c:v>
                </c:pt>
                <c:pt idx="23378">
                  <c:v>23379</c:v>
                </c:pt>
                <c:pt idx="23379">
                  <c:v>23380</c:v>
                </c:pt>
                <c:pt idx="23380">
                  <c:v>23381</c:v>
                </c:pt>
                <c:pt idx="23381">
                  <c:v>23382</c:v>
                </c:pt>
                <c:pt idx="23382">
                  <c:v>23383</c:v>
                </c:pt>
                <c:pt idx="23383">
                  <c:v>23384</c:v>
                </c:pt>
                <c:pt idx="23384">
                  <c:v>23385</c:v>
                </c:pt>
                <c:pt idx="23385">
                  <c:v>23386</c:v>
                </c:pt>
                <c:pt idx="23386">
                  <c:v>23387</c:v>
                </c:pt>
                <c:pt idx="23387">
                  <c:v>23388</c:v>
                </c:pt>
                <c:pt idx="23388">
                  <c:v>23389</c:v>
                </c:pt>
                <c:pt idx="23389">
                  <c:v>23390</c:v>
                </c:pt>
                <c:pt idx="23390">
                  <c:v>23391</c:v>
                </c:pt>
                <c:pt idx="23391">
                  <c:v>23392</c:v>
                </c:pt>
                <c:pt idx="23392">
                  <c:v>23393</c:v>
                </c:pt>
                <c:pt idx="23393">
                  <c:v>23394</c:v>
                </c:pt>
                <c:pt idx="23394">
                  <c:v>23395</c:v>
                </c:pt>
                <c:pt idx="23395">
                  <c:v>23396</c:v>
                </c:pt>
                <c:pt idx="23396">
                  <c:v>23397</c:v>
                </c:pt>
                <c:pt idx="23397">
                  <c:v>23398</c:v>
                </c:pt>
                <c:pt idx="23398">
                  <c:v>23399</c:v>
                </c:pt>
                <c:pt idx="23399">
                  <c:v>23400</c:v>
                </c:pt>
                <c:pt idx="23400">
                  <c:v>23401</c:v>
                </c:pt>
                <c:pt idx="23401">
                  <c:v>23402</c:v>
                </c:pt>
                <c:pt idx="23402">
                  <c:v>23403</c:v>
                </c:pt>
                <c:pt idx="23403">
                  <c:v>23404</c:v>
                </c:pt>
                <c:pt idx="23404">
                  <c:v>23405</c:v>
                </c:pt>
                <c:pt idx="23405">
                  <c:v>23406</c:v>
                </c:pt>
                <c:pt idx="23406">
                  <c:v>23407</c:v>
                </c:pt>
                <c:pt idx="23407">
                  <c:v>23408</c:v>
                </c:pt>
                <c:pt idx="23408">
                  <c:v>23409</c:v>
                </c:pt>
                <c:pt idx="23409">
                  <c:v>23410</c:v>
                </c:pt>
                <c:pt idx="23410">
                  <c:v>23411</c:v>
                </c:pt>
                <c:pt idx="23411">
                  <c:v>23412</c:v>
                </c:pt>
                <c:pt idx="23412">
                  <c:v>23413</c:v>
                </c:pt>
                <c:pt idx="23413">
                  <c:v>23414</c:v>
                </c:pt>
                <c:pt idx="23414">
                  <c:v>23415</c:v>
                </c:pt>
                <c:pt idx="23415">
                  <c:v>23416</c:v>
                </c:pt>
                <c:pt idx="23416">
                  <c:v>23417</c:v>
                </c:pt>
                <c:pt idx="23417">
                  <c:v>23418</c:v>
                </c:pt>
                <c:pt idx="23418">
                  <c:v>23419</c:v>
                </c:pt>
                <c:pt idx="23419">
                  <c:v>23420</c:v>
                </c:pt>
                <c:pt idx="23420">
                  <c:v>23421</c:v>
                </c:pt>
                <c:pt idx="23421">
                  <c:v>23422</c:v>
                </c:pt>
                <c:pt idx="23422">
                  <c:v>23423</c:v>
                </c:pt>
                <c:pt idx="23423">
                  <c:v>23424</c:v>
                </c:pt>
                <c:pt idx="23424">
                  <c:v>23425</c:v>
                </c:pt>
                <c:pt idx="23425">
                  <c:v>23426</c:v>
                </c:pt>
                <c:pt idx="23426">
                  <c:v>23427</c:v>
                </c:pt>
                <c:pt idx="23427">
                  <c:v>23428</c:v>
                </c:pt>
                <c:pt idx="23428">
                  <c:v>23429</c:v>
                </c:pt>
                <c:pt idx="23429">
                  <c:v>23430</c:v>
                </c:pt>
                <c:pt idx="23430">
                  <c:v>23431</c:v>
                </c:pt>
                <c:pt idx="23431">
                  <c:v>23432</c:v>
                </c:pt>
                <c:pt idx="23432">
                  <c:v>23433</c:v>
                </c:pt>
                <c:pt idx="23433">
                  <c:v>23434</c:v>
                </c:pt>
                <c:pt idx="23434">
                  <c:v>23435</c:v>
                </c:pt>
                <c:pt idx="23435">
                  <c:v>23436</c:v>
                </c:pt>
                <c:pt idx="23436">
                  <c:v>23437</c:v>
                </c:pt>
                <c:pt idx="23437">
                  <c:v>23438</c:v>
                </c:pt>
                <c:pt idx="23438">
                  <c:v>23439</c:v>
                </c:pt>
                <c:pt idx="23439">
                  <c:v>23440</c:v>
                </c:pt>
                <c:pt idx="23440">
                  <c:v>23441</c:v>
                </c:pt>
                <c:pt idx="23441">
                  <c:v>23442</c:v>
                </c:pt>
                <c:pt idx="23442">
                  <c:v>23443</c:v>
                </c:pt>
                <c:pt idx="23443">
                  <c:v>23444</c:v>
                </c:pt>
                <c:pt idx="23444">
                  <c:v>23445</c:v>
                </c:pt>
                <c:pt idx="23445">
                  <c:v>23446</c:v>
                </c:pt>
                <c:pt idx="23446">
                  <c:v>23447</c:v>
                </c:pt>
                <c:pt idx="23447">
                  <c:v>23448</c:v>
                </c:pt>
                <c:pt idx="23448">
                  <c:v>23449</c:v>
                </c:pt>
                <c:pt idx="23449">
                  <c:v>23450</c:v>
                </c:pt>
                <c:pt idx="23450">
                  <c:v>23451</c:v>
                </c:pt>
                <c:pt idx="23451">
                  <c:v>23452</c:v>
                </c:pt>
                <c:pt idx="23452">
                  <c:v>23453</c:v>
                </c:pt>
                <c:pt idx="23453">
                  <c:v>23454</c:v>
                </c:pt>
                <c:pt idx="23454">
                  <c:v>23455</c:v>
                </c:pt>
                <c:pt idx="23455">
                  <c:v>23456</c:v>
                </c:pt>
                <c:pt idx="23456">
                  <c:v>23457</c:v>
                </c:pt>
                <c:pt idx="23457">
                  <c:v>23458</c:v>
                </c:pt>
                <c:pt idx="23458">
                  <c:v>23459</c:v>
                </c:pt>
                <c:pt idx="23459">
                  <c:v>23460</c:v>
                </c:pt>
                <c:pt idx="23460">
                  <c:v>23461</c:v>
                </c:pt>
                <c:pt idx="23461">
                  <c:v>23462</c:v>
                </c:pt>
                <c:pt idx="23462">
                  <c:v>23463</c:v>
                </c:pt>
                <c:pt idx="23463">
                  <c:v>23464</c:v>
                </c:pt>
                <c:pt idx="23464">
                  <c:v>23465</c:v>
                </c:pt>
                <c:pt idx="23465">
                  <c:v>23466</c:v>
                </c:pt>
                <c:pt idx="23466">
                  <c:v>23467</c:v>
                </c:pt>
                <c:pt idx="23467">
                  <c:v>23468</c:v>
                </c:pt>
                <c:pt idx="23468">
                  <c:v>23469</c:v>
                </c:pt>
                <c:pt idx="23469">
                  <c:v>23470</c:v>
                </c:pt>
                <c:pt idx="23470">
                  <c:v>23471</c:v>
                </c:pt>
                <c:pt idx="23471">
                  <c:v>23472</c:v>
                </c:pt>
                <c:pt idx="23472">
                  <c:v>23473</c:v>
                </c:pt>
                <c:pt idx="23473">
                  <c:v>23474</c:v>
                </c:pt>
                <c:pt idx="23474">
                  <c:v>23475</c:v>
                </c:pt>
                <c:pt idx="23475">
                  <c:v>23476</c:v>
                </c:pt>
                <c:pt idx="23476">
                  <c:v>23477</c:v>
                </c:pt>
                <c:pt idx="23477">
                  <c:v>23478</c:v>
                </c:pt>
                <c:pt idx="23478">
                  <c:v>23479</c:v>
                </c:pt>
                <c:pt idx="23479">
                  <c:v>23480</c:v>
                </c:pt>
                <c:pt idx="23480">
                  <c:v>23481</c:v>
                </c:pt>
                <c:pt idx="23481">
                  <c:v>23482</c:v>
                </c:pt>
                <c:pt idx="23482">
                  <c:v>23483</c:v>
                </c:pt>
                <c:pt idx="23483">
                  <c:v>23484</c:v>
                </c:pt>
                <c:pt idx="23484">
                  <c:v>23485</c:v>
                </c:pt>
                <c:pt idx="23485">
                  <c:v>23486</c:v>
                </c:pt>
                <c:pt idx="23486">
                  <c:v>23487</c:v>
                </c:pt>
                <c:pt idx="23487">
                  <c:v>23488</c:v>
                </c:pt>
                <c:pt idx="23488">
                  <c:v>23489</c:v>
                </c:pt>
                <c:pt idx="23489">
                  <c:v>23490</c:v>
                </c:pt>
                <c:pt idx="23490">
                  <c:v>23491</c:v>
                </c:pt>
                <c:pt idx="23491">
                  <c:v>23492</c:v>
                </c:pt>
                <c:pt idx="23492">
                  <c:v>23493</c:v>
                </c:pt>
                <c:pt idx="23493">
                  <c:v>23494</c:v>
                </c:pt>
                <c:pt idx="23494">
                  <c:v>23495</c:v>
                </c:pt>
                <c:pt idx="23495">
                  <c:v>23496</c:v>
                </c:pt>
                <c:pt idx="23496">
                  <c:v>23497</c:v>
                </c:pt>
                <c:pt idx="23497">
                  <c:v>23498</c:v>
                </c:pt>
                <c:pt idx="23498">
                  <c:v>23499</c:v>
                </c:pt>
                <c:pt idx="23499">
                  <c:v>23500</c:v>
                </c:pt>
                <c:pt idx="23500">
                  <c:v>23501</c:v>
                </c:pt>
                <c:pt idx="23501">
                  <c:v>23502</c:v>
                </c:pt>
                <c:pt idx="23502">
                  <c:v>23503</c:v>
                </c:pt>
                <c:pt idx="23503">
                  <c:v>23504</c:v>
                </c:pt>
                <c:pt idx="23504">
                  <c:v>23505</c:v>
                </c:pt>
                <c:pt idx="23505">
                  <c:v>23506</c:v>
                </c:pt>
                <c:pt idx="23506">
                  <c:v>23507</c:v>
                </c:pt>
                <c:pt idx="23507">
                  <c:v>23508</c:v>
                </c:pt>
                <c:pt idx="23508">
                  <c:v>23509</c:v>
                </c:pt>
                <c:pt idx="23509">
                  <c:v>23510</c:v>
                </c:pt>
                <c:pt idx="23510">
                  <c:v>23511</c:v>
                </c:pt>
                <c:pt idx="23511">
                  <c:v>23512</c:v>
                </c:pt>
                <c:pt idx="23512">
                  <c:v>23513</c:v>
                </c:pt>
                <c:pt idx="23513">
                  <c:v>23514</c:v>
                </c:pt>
                <c:pt idx="23514">
                  <c:v>23515</c:v>
                </c:pt>
                <c:pt idx="23515">
                  <c:v>23516</c:v>
                </c:pt>
                <c:pt idx="23516">
                  <c:v>23517</c:v>
                </c:pt>
                <c:pt idx="23517">
                  <c:v>23518</c:v>
                </c:pt>
                <c:pt idx="23518">
                  <c:v>23519</c:v>
                </c:pt>
                <c:pt idx="23519">
                  <c:v>23520</c:v>
                </c:pt>
                <c:pt idx="23520">
                  <c:v>23521</c:v>
                </c:pt>
                <c:pt idx="23521">
                  <c:v>23522</c:v>
                </c:pt>
                <c:pt idx="23522">
                  <c:v>23523</c:v>
                </c:pt>
                <c:pt idx="23523">
                  <c:v>23524</c:v>
                </c:pt>
                <c:pt idx="23524">
                  <c:v>23525</c:v>
                </c:pt>
                <c:pt idx="23525">
                  <c:v>23526</c:v>
                </c:pt>
                <c:pt idx="23526">
                  <c:v>23527</c:v>
                </c:pt>
                <c:pt idx="23527">
                  <c:v>23528</c:v>
                </c:pt>
                <c:pt idx="23528">
                  <c:v>23529</c:v>
                </c:pt>
                <c:pt idx="23529">
                  <c:v>23530</c:v>
                </c:pt>
                <c:pt idx="23530">
                  <c:v>23531</c:v>
                </c:pt>
                <c:pt idx="23531">
                  <c:v>23532</c:v>
                </c:pt>
                <c:pt idx="23532">
                  <c:v>23533</c:v>
                </c:pt>
                <c:pt idx="23533">
                  <c:v>23534</c:v>
                </c:pt>
                <c:pt idx="23534">
                  <c:v>23535</c:v>
                </c:pt>
                <c:pt idx="23535">
                  <c:v>23536</c:v>
                </c:pt>
                <c:pt idx="23536">
                  <c:v>23537</c:v>
                </c:pt>
                <c:pt idx="23537">
                  <c:v>23538</c:v>
                </c:pt>
                <c:pt idx="23538">
                  <c:v>23539</c:v>
                </c:pt>
                <c:pt idx="23539">
                  <c:v>23540</c:v>
                </c:pt>
                <c:pt idx="23540">
                  <c:v>23541</c:v>
                </c:pt>
                <c:pt idx="23541">
                  <c:v>23542</c:v>
                </c:pt>
                <c:pt idx="23542">
                  <c:v>23543</c:v>
                </c:pt>
                <c:pt idx="23543">
                  <c:v>23544</c:v>
                </c:pt>
                <c:pt idx="23544">
                  <c:v>23545</c:v>
                </c:pt>
                <c:pt idx="23545">
                  <c:v>23546</c:v>
                </c:pt>
                <c:pt idx="23546">
                  <c:v>23547</c:v>
                </c:pt>
                <c:pt idx="23547">
                  <c:v>23548</c:v>
                </c:pt>
                <c:pt idx="23548">
                  <c:v>23549</c:v>
                </c:pt>
                <c:pt idx="23549">
                  <c:v>23550</c:v>
                </c:pt>
                <c:pt idx="23550">
                  <c:v>23551</c:v>
                </c:pt>
                <c:pt idx="23551">
                  <c:v>23552</c:v>
                </c:pt>
                <c:pt idx="23552">
                  <c:v>23553</c:v>
                </c:pt>
                <c:pt idx="23553">
                  <c:v>23554</c:v>
                </c:pt>
                <c:pt idx="23554">
                  <c:v>23555</c:v>
                </c:pt>
                <c:pt idx="23555">
                  <c:v>23556</c:v>
                </c:pt>
                <c:pt idx="23556">
                  <c:v>23557</c:v>
                </c:pt>
                <c:pt idx="23557">
                  <c:v>23558</c:v>
                </c:pt>
                <c:pt idx="23558">
                  <c:v>23559</c:v>
                </c:pt>
                <c:pt idx="23559">
                  <c:v>23560</c:v>
                </c:pt>
                <c:pt idx="23560">
                  <c:v>23561</c:v>
                </c:pt>
                <c:pt idx="23561">
                  <c:v>23562</c:v>
                </c:pt>
                <c:pt idx="23562">
                  <c:v>23563</c:v>
                </c:pt>
                <c:pt idx="23563">
                  <c:v>23564</c:v>
                </c:pt>
                <c:pt idx="23564">
                  <c:v>23565</c:v>
                </c:pt>
                <c:pt idx="23565">
                  <c:v>23566</c:v>
                </c:pt>
                <c:pt idx="23566">
                  <c:v>23567</c:v>
                </c:pt>
                <c:pt idx="23567">
                  <c:v>23568</c:v>
                </c:pt>
                <c:pt idx="23568">
                  <c:v>23569</c:v>
                </c:pt>
                <c:pt idx="23569">
                  <c:v>23570</c:v>
                </c:pt>
                <c:pt idx="23570">
                  <c:v>23571</c:v>
                </c:pt>
                <c:pt idx="23571">
                  <c:v>23572</c:v>
                </c:pt>
                <c:pt idx="23572">
                  <c:v>23573</c:v>
                </c:pt>
                <c:pt idx="23573">
                  <c:v>23574</c:v>
                </c:pt>
                <c:pt idx="23574">
                  <c:v>23575</c:v>
                </c:pt>
                <c:pt idx="23575">
                  <c:v>23576</c:v>
                </c:pt>
                <c:pt idx="23576">
                  <c:v>23577</c:v>
                </c:pt>
                <c:pt idx="23577">
                  <c:v>23578</c:v>
                </c:pt>
                <c:pt idx="23578">
                  <c:v>23579</c:v>
                </c:pt>
                <c:pt idx="23579">
                  <c:v>23580</c:v>
                </c:pt>
                <c:pt idx="23580">
                  <c:v>23581</c:v>
                </c:pt>
                <c:pt idx="23581">
                  <c:v>23582</c:v>
                </c:pt>
                <c:pt idx="23582">
                  <c:v>23583</c:v>
                </c:pt>
                <c:pt idx="23583">
                  <c:v>23584</c:v>
                </c:pt>
                <c:pt idx="23584">
                  <c:v>23585</c:v>
                </c:pt>
                <c:pt idx="23585">
                  <c:v>23586</c:v>
                </c:pt>
                <c:pt idx="23586">
                  <c:v>23587</c:v>
                </c:pt>
                <c:pt idx="23587">
                  <c:v>23588</c:v>
                </c:pt>
                <c:pt idx="23588">
                  <c:v>23589</c:v>
                </c:pt>
                <c:pt idx="23589">
                  <c:v>23590</c:v>
                </c:pt>
                <c:pt idx="23590">
                  <c:v>23591</c:v>
                </c:pt>
                <c:pt idx="23591">
                  <c:v>23592</c:v>
                </c:pt>
                <c:pt idx="23592">
                  <c:v>23593</c:v>
                </c:pt>
                <c:pt idx="23593">
                  <c:v>23594</c:v>
                </c:pt>
                <c:pt idx="23594">
                  <c:v>23595</c:v>
                </c:pt>
                <c:pt idx="23595">
                  <c:v>23596</c:v>
                </c:pt>
                <c:pt idx="23596">
                  <c:v>23597</c:v>
                </c:pt>
                <c:pt idx="23597">
                  <c:v>23598</c:v>
                </c:pt>
                <c:pt idx="23598">
                  <c:v>23599</c:v>
                </c:pt>
                <c:pt idx="23599">
                  <c:v>23600</c:v>
                </c:pt>
                <c:pt idx="23600">
                  <c:v>23601</c:v>
                </c:pt>
                <c:pt idx="23601">
                  <c:v>23602</c:v>
                </c:pt>
                <c:pt idx="23602">
                  <c:v>23603</c:v>
                </c:pt>
                <c:pt idx="23603">
                  <c:v>23604</c:v>
                </c:pt>
                <c:pt idx="23604">
                  <c:v>23605</c:v>
                </c:pt>
                <c:pt idx="23605">
                  <c:v>23606</c:v>
                </c:pt>
                <c:pt idx="23606">
                  <c:v>23607</c:v>
                </c:pt>
                <c:pt idx="23607">
                  <c:v>23608</c:v>
                </c:pt>
                <c:pt idx="23608">
                  <c:v>23609</c:v>
                </c:pt>
                <c:pt idx="23609">
                  <c:v>23610</c:v>
                </c:pt>
                <c:pt idx="23610">
                  <c:v>23611</c:v>
                </c:pt>
                <c:pt idx="23611">
                  <c:v>23612</c:v>
                </c:pt>
                <c:pt idx="23612">
                  <c:v>23613</c:v>
                </c:pt>
                <c:pt idx="23613">
                  <c:v>23614</c:v>
                </c:pt>
                <c:pt idx="23614">
                  <c:v>23615</c:v>
                </c:pt>
                <c:pt idx="23615">
                  <c:v>23616</c:v>
                </c:pt>
                <c:pt idx="23616">
                  <c:v>23617</c:v>
                </c:pt>
                <c:pt idx="23617">
                  <c:v>23618</c:v>
                </c:pt>
                <c:pt idx="23618">
                  <c:v>23619</c:v>
                </c:pt>
                <c:pt idx="23619">
                  <c:v>23620</c:v>
                </c:pt>
                <c:pt idx="23620">
                  <c:v>23621</c:v>
                </c:pt>
                <c:pt idx="23621">
                  <c:v>23622</c:v>
                </c:pt>
                <c:pt idx="23622">
                  <c:v>23623</c:v>
                </c:pt>
                <c:pt idx="23623">
                  <c:v>23624</c:v>
                </c:pt>
                <c:pt idx="23624">
                  <c:v>23625</c:v>
                </c:pt>
                <c:pt idx="23625">
                  <c:v>23626</c:v>
                </c:pt>
                <c:pt idx="23626">
                  <c:v>23627</c:v>
                </c:pt>
                <c:pt idx="23627">
                  <c:v>23628</c:v>
                </c:pt>
                <c:pt idx="23628">
                  <c:v>23629</c:v>
                </c:pt>
                <c:pt idx="23629">
                  <c:v>23630</c:v>
                </c:pt>
                <c:pt idx="23630">
                  <c:v>23631</c:v>
                </c:pt>
                <c:pt idx="23631">
                  <c:v>23632</c:v>
                </c:pt>
                <c:pt idx="23632">
                  <c:v>23633</c:v>
                </c:pt>
                <c:pt idx="23633">
                  <c:v>23634</c:v>
                </c:pt>
                <c:pt idx="23634">
                  <c:v>23635</c:v>
                </c:pt>
                <c:pt idx="23635">
                  <c:v>23636</c:v>
                </c:pt>
                <c:pt idx="23636">
                  <c:v>23637</c:v>
                </c:pt>
                <c:pt idx="23637">
                  <c:v>23638</c:v>
                </c:pt>
                <c:pt idx="23638">
                  <c:v>23639</c:v>
                </c:pt>
                <c:pt idx="23639">
                  <c:v>23640</c:v>
                </c:pt>
                <c:pt idx="23640">
                  <c:v>23641</c:v>
                </c:pt>
                <c:pt idx="23641">
                  <c:v>23642</c:v>
                </c:pt>
                <c:pt idx="23642">
                  <c:v>23643</c:v>
                </c:pt>
                <c:pt idx="23643">
                  <c:v>23644</c:v>
                </c:pt>
                <c:pt idx="23644">
                  <c:v>23645</c:v>
                </c:pt>
                <c:pt idx="23645">
                  <c:v>23646</c:v>
                </c:pt>
                <c:pt idx="23646">
                  <c:v>23647</c:v>
                </c:pt>
                <c:pt idx="23647">
                  <c:v>23648</c:v>
                </c:pt>
                <c:pt idx="23648">
                  <c:v>23649</c:v>
                </c:pt>
                <c:pt idx="23649">
                  <c:v>23650</c:v>
                </c:pt>
                <c:pt idx="23650">
                  <c:v>23651</c:v>
                </c:pt>
                <c:pt idx="23651">
                  <c:v>23652</c:v>
                </c:pt>
                <c:pt idx="23652">
                  <c:v>23653</c:v>
                </c:pt>
                <c:pt idx="23653">
                  <c:v>23654</c:v>
                </c:pt>
                <c:pt idx="23654">
                  <c:v>23655</c:v>
                </c:pt>
                <c:pt idx="23655">
                  <c:v>23656</c:v>
                </c:pt>
                <c:pt idx="23656">
                  <c:v>23657</c:v>
                </c:pt>
                <c:pt idx="23657">
                  <c:v>23658</c:v>
                </c:pt>
                <c:pt idx="23658">
                  <c:v>23659</c:v>
                </c:pt>
                <c:pt idx="23659">
                  <c:v>23660</c:v>
                </c:pt>
                <c:pt idx="23660">
                  <c:v>23661</c:v>
                </c:pt>
                <c:pt idx="23661">
                  <c:v>23662</c:v>
                </c:pt>
                <c:pt idx="23662">
                  <c:v>23663</c:v>
                </c:pt>
                <c:pt idx="23663">
                  <c:v>23664</c:v>
                </c:pt>
                <c:pt idx="23664">
                  <c:v>23665</c:v>
                </c:pt>
                <c:pt idx="23665">
                  <c:v>23666</c:v>
                </c:pt>
                <c:pt idx="23666">
                  <c:v>23667</c:v>
                </c:pt>
                <c:pt idx="23667">
                  <c:v>23668</c:v>
                </c:pt>
                <c:pt idx="23668">
                  <c:v>23669</c:v>
                </c:pt>
                <c:pt idx="23669">
                  <c:v>23670</c:v>
                </c:pt>
                <c:pt idx="23670">
                  <c:v>23671</c:v>
                </c:pt>
                <c:pt idx="23671">
                  <c:v>23672</c:v>
                </c:pt>
              </c:numCache>
            </c:numRef>
          </c:xVal>
          <c:yVal>
            <c:numRef>
              <c:f>mfpt!$C$11:$C$23682</c:f>
              <c:numCache>
                <c:formatCode>General</c:formatCode>
                <c:ptCount val="23672"/>
                <c:pt idx="0">
                  <c:v>0.62889346999999995</c:v>
                </c:pt>
                <c:pt idx="1">
                  <c:v>0.62889265999999999</c:v>
                </c:pt>
                <c:pt idx="2">
                  <c:v>0.62889015000000004</c:v>
                </c:pt>
                <c:pt idx="3">
                  <c:v>0.62889183000000004</c:v>
                </c:pt>
                <c:pt idx="4">
                  <c:v>0.62888710999999997</c:v>
                </c:pt>
                <c:pt idx="5">
                  <c:v>0.62888924999999996</c:v>
                </c:pt>
                <c:pt idx="6">
                  <c:v>0.62889097999999999</c:v>
                </c:pt>
                <c:pt idx="7">
                  <c:v>0.62888058000000002</c:v>
                </c:pt>
                <c:pt idx="8">
                  <c:v>0.62888361999999998</c:v>
                </c:pt>
                <c:pt idx="9">
                  <c:v>0.62888619999999995</c:v>
                </c:pt>
                <c:pt idx="10">
                  <c:v>0.62888834999999998</c:v>
                </c:pt>
                <c:pt idx="11">
                  <c:v>0.62889010999999995</c:v>
                </c:pt>
                <c:pt idx="12">
                  <c:v>0.62887623000000004</c:v>
                </c:pt>
                <c:pt idx="13">
                  <c:v>0.62887961000000003</c:v>
                </c:pt>
                <c:pt idx="14">
                  <c:v>0.62888268999999997</c:v>
                </c:pt>
                <c:pt idx="15">
                  <c:v>0.62888524999999995</c:v>
                </c:pt>
                <c:pt idx="16">
                  <c:v>0.62888743000000003</c:v>
                </c:pt>
                <c:pt idx="17">
                  <c:v>0.62888922999999997</c:v>
                </c:pt>
                <c:pt idx="18">
                  <c:v>0.62886728999999997</c:v>
                </c:pt>
                <c:pt idx="19">
                  <c:v>0.62887137000000004</c:v>
                </c:pt>
                <c:pt idx="20">
                  <c:v>0.62887519999999997</c:v>
                </c:pt>
                <c:pt idx="21">
                  <c:v>0.62887862000000005</c:v>
                </c:pt>
                <c:pt idx="22">
                  <c:v>0.62888169999999999</c:v>
                </c:pt>
                <c:pt idx="23">
                  <c:v>0.62888427000000002</c:v>
                </c:pt>
                <c:pt idx="24">
                  <c:v>0.62888648000000003</c:v>
                </c:pt>
                <c:pt idx="25">
                  <c:v>0.62888831999999995</c:v>
                </c:pt>
                <c:pt idx="26">
                  <c:v>0.62886154999999999</c:v>
                </c:pt>
                <c:pt idx="27">
                  <c:v>0.62886613999999996</c:v>
                </c:pt>
                <c:pt idx="28">
                  <c:v>0.62887033000000003</c:v>
                </c:pt>
                <c:pt idx="29">
                  <c:v>0.62887413000000003</c:v>
                </c:pt>
                <c:pt idx="30">
                  <c:v>0.62887758999999999</c:v>
                </c:pt>
                <c:pt idx="31">
                  <c:v>0.62888067000000003</c:v>
                </c:pt>
                <c:pt idx="32">
                  <c:v>0.62888326000000006</c:v>
                </c:pt>
                <c:pt idx="33">
                  <c:v>0.62888549999999999</c:v>
                </c:pt>
                <c:pt idx="34">
                  <c:v>0.62888739000000005</c:v>
                </c:pt>
                <c:pt idx="35">
                  <c:v>0.62885022999999995</c:v>
                </c:pt>
                <c:pt idx="36">
                  <c:v>0.62885537000000002</c:v>
                </c:pt>
                <c:pt idx="37">
                  <c:v>0.62886039999999999</c:v>
                </c:pt>
                <c:pt idx="38">
                  <c:v>0.62886498999999996</c:v>
                </c:pt>
                <c:pt idx="39">
                  <c:v>0.62886922000000001</c:v>
                </c:pt>
                <c:pt idx="40">
                  <c:v>0.62887303999999999</c:v>
                </c:pt>
                <c:pt idx="41">
                  <c:v>0.62887652999999999</c:v>
                </c:pt>
                <c:pt idx="42">
                  <c:v>0.62887957999999999</c:v>
                </c:pt>
                <c:pt idx="43">
                  <c:v>0.62888219999999995</c:v>
                </c:pt>
                <c:pt idx="44">
                  <c:v>0.62888445999999998</c:v>
                </c:pt>
                <c:pt idx="45">
                  <c:v>0.62888641000000001</c:v>
                </c:pt>
                <c:pt idx="46">
                  <c:v>0.62884298999999999</c:v>
                </c:pt>
                <c:pt idx="47">
                  <c:v>0.62884872000000003</c:v>
                </c:pt>
                <c:pt idx="48">
                  <c:v>0.62885422999999996</c:v>
                </c:pt>
                <c:pt idx="49">
                  <c:v>0.62885919999999995</c:v>
                </c:pt>
                <c:pt idx="50">
                  <c:v>0.62886383000000001</c:v>
                </c:pt>
                <c:pt idx="51">
                  <c:v>0.62886808000000005</c:v>
                </c:pt>
                <c:pt idx="52">
                  <c:v>0.62887192000000003</c:v>
                </c:pt>
                <c:pt idx="53">
                  <c:v>0.62887541000000002</c:v>
                </c:pt>
                <c:pt idx="54">
                  <c:v>0.62887846000000003</c:v>
                </c:pt>
                <c:pt idx="55">
                  <c:v>0.62888109000000003</c:v>
                </c:pt>
                <c:pt idx="56">
                  <c:v>0.62888337999999999</c:v>
                </c:pt>
                <c:pt idx="57">
                  <c:v>0.62888540999999998</c:v>
                </c:pt>
                <c:pt idx="58">
                  <c:v>0.62882917999999999</c:v>
                </c:pt>
                <c:pt idx="59">
                  <c:v>0.62883548</c:v>
                </c:pt>
                <c:pt idx="60">
                  <c:v>0.62884163000000004</c:v>
                </c:pt>
                <c:pt idx="61">
                  <c:v>0.62884744999999997</c:v>
                </c:pt>
                <c:pt idx="62">
                  <c:v>0.62885296999999996</c:v>
                </c:pt>
                <c:pt idx="63">
                  <c:v>0.62885798000000004</c:v>
                </c:pt>
                <c:pt idx="64">
                  <c:v>0.62886262999999998</c:v>
                </c:pt>
                <c:pt idx="65">
                  <c:v>0.62886690999999995</c:v>
                </c:pt>
                <c:pt idx="66">
                  <c:v>0.62887079000000001</c:v>
                </c:pt>
                <c:pt idx="67">
                  <c:v>0.62887424999999997</c:v>
                </c:pt>
                <c:pt idx="68">
                  <c:v>0.62887729000000003</c:v>
                </c:pt>
                <c:pt idx="69">
                  <c:v>0.62887994999999997</c:v>
                </c:pt>
                <c:pt idx="70">
                  <c:v>0.62888228999999995</c:v>
                </c:pt>
                <c:pt idx="71">
                  <c:v>0.62888436999999997</c:v>
                </c:pt>
                <c:pt idx="72">
                  <c:v>0.62882028999999995</c:v>
                </c:pt>
                <c:pt idx="73">
                  <c:v>0.62882735000000001</c:v>
                </c:pt>
                <c:pt idx="74">
                  <c:v>0.62883403000000004</c:v>
                </c:pt>
                <c:pt idx="75">
                  <c:v>0.62884026000000004</c:v>
                </c:pt>
                <c:pt idx="76">
                  <c:v>0.62884616000000004</c:v>
                </c:pt>
                <c:pt idx="77">
                  <c:v>0.62885168000000002</c:v>
                </c:pt>
                <c:pt idx="78">
                  <c:v>0.62885674000000003</c:v>
                </c:pt>
                <c:pt idx="79">
                  <c:v>0.62886143000000005</c:v>
                </c:pt>
                <c:pt idx="80">
                  <c:v>0.62886571000000002</c:v>
                </c:pt>
                <c:pt idx="81">
                  <c:v>0.62886958000000004</c:v>
                </c:pt>
                <c:pt idx="82">
                  <c:v>0.62887303999999999</c:v>
                </c:pt>
                <c:pt idx="83">
                  <c:v>0.62887609</c:v>
                </c:pt>
                <c:pt idx="84">
                  <c:v>0.62887879000000002</c:v>
                </c:pt>
                <c:pt idx="85">
                  <c:v>0.62888118000000004</c:v>
                </c:pt>
                <c:pt idx="86">
                  <c:v>0.62888330000000003</c:v>
                </c:pt>
                <c:pt idx="87">
                  <c:v>0.62880353</c:v>
                </c:pt>
                <c:pt idx="88">
                  <c:v>0.62881102</c:v>
                </c:pt>
                <c:pt idx="89">
                  <c:v>0.62881863000000005</c:v>
                </c:pt>
                <c:pt idx="90">
                  <c:v>0.62882581000000004</c:v>
                </c:pt>
                <c:pt idx="91">
                  <c:v>0.62883254</c:v>
                </c:pt>
                <c:pt idx="92">
                  <c:v>0.62883884000000001</c:v>
                </c:pt>
                <c:pt idx="93">
                  <c:v>0.62884479999999998</c:v>
                </c:pt>
                <c:pt idx="94">
                  <c:v>0.62885033999999995</c:v>
                </c:pt>
                <c:pt idx="95">
                  <c:v>0.62885546000000003</c:v>
                </c:pt>
                <c:pt idx="96">
                  <c:v>0.62886014999999995</c:v>
                </c:pt>
                <c:pt idx="97">
                  <c:v>0.62886445999999996</c:v>
                </c:pt>
                <c:pt idx="98">
                  <c:v>0.62886834000000003</c:v>
                </c:pt>
                <c:pt idx="99">
                  <c:v>0.62887177999999999</c:v>
                </c:pt>
                <c:pt idx="100">
                  <c:v>0.62887486000000004</c:v>
                </c:pt>
                <c:pt idx="101">
                  <c:v>0.62887758999999999</c:v>
                </c:pt>
                <c:pt idx="102">
                  <c:v>0.62888003000000003</c:v>
                </c:pt>
                <c:pt idx="103">
                  <c:v>0.62888221</c:v>
                </c:pt>
                <c:pt idx="104">
                  <c:v>0.62879280000000004</c:v>
                </c:pt>
                <c:pt idx="105">
                  <c:v>0.62880126999999997</c:v>
                </c:pt>
                <c:pt idx="106">
                  <c:v>0.62880933999999999</c:v>
                </c:pt>
                <c:pt idx="107">
                  <c:v>0.62881701999999995</c:v>
                </c:pt>
                <c:pt idx="108">
                  <c:v>0.62882422999999998</c:v>
                </c:pt>
                <c:pt idx="109">
                  <c:v>0.62883102000000002</c:v>
                </c:pt>
                <c:pt idx="110">
                  <c:v>0.62883741999999998</c:v>
                </c:pt>
                <c:pt idx="111">
                  <c:v>0.62884342000000004</c:v>
                </c:pt>
                <c:pt idx="112">
                  <c:v>0.62884899999999999</c:v>
                </c:pt>
                <c:pt idx="113">
                  <c:v>0.62885413999999995</c:v>
                </c:pt>
                <c:pt idx="114">
                  <c:v>0.62885886000000002</c:v>
                </c:pt>
                <c:pt idx="115">
                  <c:v>0.62886315000000004</c:v>
                </c:pt>
                <c:pt idx="116">
                  <c:v>0.62886702999999999</c:v>
                </c:pt>
                <c:pt idx="117">
                  <c:v>0.6288705</c:v>
                </c:pt>
                <c:pt idx="118">
                  <c:v>0.62887358999999998</c:v>
                </c:pt>
                <c:pt idx="119">
                  <c:v>0.62887636000000002</c:v>
                </c:pt>
                <c:pt idx="120">
                  <c:v>0.62887884999999999</c:v>
                </c:pt>
                <c:pt idx="121">
                  <c:v>0.62888109000000003</c:v>
                </c:pt>
                <c:pt idx="122">
                  <c:v>0.62877269000000002</c:v>
                </c:pt>
                <c:pt idx="123">
                  <c:v>0.62878175000000003</c:v>
                </c:pt>
                <c:pt idx="124">
                  <c:v>0.62879088000000005</c:v>
                </c:pt>
                <c:pt idx="125">
                  <c:v>0.62879945000000004</c:v>
                </c:pt>
                <c:pt idx="126">
                  <c:v>0.62880760000000002</c:v>
                </c:pt>
                <c:pt idx="127">
                  <c:v>0.62881538000000003</c:v>
                </c:pt>
                <c:pt idx="128">
                  <c:v>0.62882267999999997</c:v>
                </c:pt>
                <c:pt idx="129">
                  <c:v>0.62882952000000003</c:v>
                </c:pt>
                <c:pt idx="130">
                  <c:v>0.62883597999999996</c:v>
                </c:pt>
                <c:pt idx="131">
                  <c:v>0.62884200000000001</c:v>
                </c:pt>
                <c:pt idx="132">
                  <c:v>0.62884761</c:v>
                </c:pt>
                <c:pt idx="133">
                  <c:v>0.62885274999999996</c:v>
                </c:pt>
                <c:pt idx="134">
                  <c:v>0.62885749000000002</c:v>
                </c:pt>
                <c:pt idx="135">
                  <c:v>0.62886180000000003</c:v>
                </c:pt>
                <c:pt idx="136">
                  <c:v>0.62886569000000003</c:v>
                </c:pt>
                <c:pt idx="137">
                  <c:v>0.62886916999999998</c:v>
                </c:pt>
                <c:pt idx="138">
                  <c:v>0.62887230000000005</c:v>
                </c:pt>
                <c:pt idx="139">
                  <c:v>0.62887510000000002</c:v>
                </c:pt>
                <c:pt idx="140">
                  <c:v>0.62887762999999997</c:v>
                </c:pt>
                <c:pt idx="141">
                  <c:v>0.62887992000000004</c:v>
                </c:pt>
                <c:pt idx="142">
                  <c:v>0.62876008000000005</c:v>
                </c:pt>
                <c:pt idx="143">
                  <c:v>0.62877013000000004</c:v>
                </c:pt>
                <c:pt idx="144">
                  <c:v>0.62877976999999996</c:v>
                </c:pt>
                <c:pt idx="145">
                  <c:v>0.62878895999999995</c:v>
                </c:pt>
                <c:pt idx="146">
                  <c:v>0.62879768000000003</c:v>
                </c:pt>
                <c:pt idx="147">
                  <c:v>0.62880592999999996</c:v>
                </c:pt>
                <c:pt idx="148">
                  <c:v>0.62881372000000002</c:v>
                </c:pt>
                <c:pt idx="149">
                  <c:v>0.62882108000000003</c:v>
                </c:pt>
                <c:pt idx="150">
                  <c:v>0.62882797000000001</c:v>
                </c:pt>
                <c:pt idx="151">
                  <c:v>0.62883445000000004</c:v>
                </c:pt>
                <c:pt idx="152">
                  <c:v>0.62884052000000001</c:v>
                </c:pt>
                <c:pt idx="153">
                  <c:v>0.62884614999999999</c:v>
                </c:pt>
                <c:pt idx="154">
                  <c:v>0.62885131000000005</c:v>
                </c:pt>
                <c:pt idx="155">
                  <c:v>0.62885606999999999</c:v>
                </c:pt>
                <c:pt idx="156">
                  <c:v>0.62886039000000005</c:v>
                </c:pt>
                <c:pt idx="157">
                  <c:v>0.62886428000000005</c:v>
                </c:pt>
                <c:pt idx="158">
                  <c:v>0.62886779000000004</c:v>
                </c:pt>
                <c:pt idx="159">
                  <c:v>0.62887095999999998</c:v>
                </c:pt>
                <c:pt idx="160">
                  <c:v>0.62887380999999998</c:v>
                </c:pt>
                <c:pt idx="161">
                  <c:v>0.62887638000000001</c:v>
                </c:pt>
                <c:pt idx="162">
                  <c:v>0.62887872</c:v>
                </c:pt>
                <c:pt idx="163">
                  <c:v>0.62873668000000005</c:v>
                </c:pt>
                <c:pt idx="164">
                  <c:v>0.62874706000000002</c:v>
                </c:pt>
                <c:pt idx="165">
                  <c:v>0.62875776000000005</c:v>
                </c:pt>
                <c:pt idx="166">
                  <c:v>0.62876796999999995</c:v>
                </c:pt>
                <c:pt idx="167">
                  <c:v>0.62877773999999997</c:v>
                </c:pt>
                <c:pt idx="168">
                  <c:v>0.62878705999999995</c:v>
                </c:pt>
                <c:pt idx="169">
                  <c:v>0.62879587999999997</c:v>
                </c:pt>
                <c:pt idx="170">
                  <c:v>0.62880422999999996</c:v>
                </c:pt>
                <c:pt idx="171">
                  <c:v>0.62881206000000001</c:v>
                </c:pt>
                <c:pt idx="172">
                  <c:v>0.62881944999999995</c:v>
                </c:pt>
                <c:pt idx="173">
                  <c:v>0.62882640000000001</c:v>
                </c:pt>
                <c:pt idx="174">
                  <c:v>0.62883290999999997</c:v>
                </c:pt>
                <c:pt idx="175">
                  <c:v>0.62883900999999998</c:v>
                </c:pt>
                <c:pt idx="176">
                  <c:v>0.62884463000000002</c:v>
                </c:pt>
                <c:pt idx="177">
                  <c:v>0.62884982</c:v>
                </c:pt>
                <c:pt idx="178">
                  <c:v>0.62885458999999999</c:v>
                </c:pt>
                <c:pt idx="179">
                  <c:v>0.62885891000000005</c:v>
                </c:pt>
                <c:pt idx="180">
                  <c:v>0.62886282999999998</c:v>
                </c:pt>
                <c:pt idx="181">
                  <c:v>0.62886635999999996</c:v>
                </c:pt>
                <c:pt idx="182">
                  <c:v>0.62886956999999999</c:v>
                </c:pt>
                <c:pt idx="183">
                  <c:v>0.62887247999999996</c:v>
                </c:pt>
                <c:pt idx="184">
                  <c:v>0.62887510000000002</c:v>
                </c:pt>
                <c:pt idx="185">
                  <c:v>0.62887749000000004</c:v>
                </c:pt>
                <c:pt idx="186">
                  <c:v>0.62872163999999997</c:v>
                </c:pt>
                <c:pt idx="187">
                  <c:v>0.62873343000000004</c:v>
                </c:pt>
                <c:pt idx="188">
                  <c:v>0.62874463000000003</c:v>
                </c:pt>
                <c:pt idx="189">
                  <c:v>0.62875543</c:v>
                </c:pt>
                <c:pt idx="190">
                  <c:v>0.62876586000000001</c:v>
                </c:pt>
                <c:pt idx="191">
                  <c:v>0.62877576999999996</c:v>
                </c:pt>
                <c:pt idx="192">
                  <c:v>0.62878520999999998</c:v>
                </c:pt>
                <c:pt idx="193">
                  <c:v>0.62879410999999996</c:v>
                </c:pt>
                <c:pt idx="194">
                  <c:v>0.62880248999999999</c:v>
                </c:pt>
                <c:pt idx="195">
                  <c:v>0.62881036999999995</c:v>
                </c:pt>
                <c:pt idx="196">
                  <c:v>0.62881779999999998</c:v>
                </c:pt>
                <c:pt idx="197">
                  <c:v>0.62882477999999997</c:v>
                </c:pt>
                <c:pt idx="198">
                  <c:v>0.62883131999999997</c:v>
                </c:pt>
                <c:pt idx="199">
                  <c:v>0.62883741000000004</c:v>
                </c:pt>
                <c:pt idx="200">
                  <c:v>0.62884304999999996</c:v>
                </c:pt>
                <c:pt idx="201">
                  <c:v>0.62884826999999999</c:v>
                </c:pt>
                <c:pt idx="202">
                  <c:v>0.62885303999999997</c:v>
                </c:pt>
                <c:pt idx="203">
                  <c:v>0.62885738000000002</c:v>
                </c:pt>
                <c:pt idx="204">
                  <c:v>0.62886131999999995</c:v>
                </c:pt>
                <c:pt idx="205">
                  <c:v>0.62886489000000001</c:v>
                </c:pt>
                <c:pt idx="206">
                  <c:v>0.62886814000000002</c:v>
                </c:pt>
                <c:pt idx="207">
                  <c:v>0.62887110999999996</c:v>
                </c:pt>
                <c:pt idx="208">
                  <c:v>0.62887378000000005</c:v>
                </c:pt>
                <c:pt idx="209">
                  <c:v>0.62887621000000005</c:v>
                </c:pt>
                <c:pt idx="210">
                  <c:v>0.62869439999999999</c:v>
                </c:pt>
                <c:pt idx="211">
                  <c:v>0.62870638999999995</c:v>
                </c:pt>
                <c:pt idx="212">
                  <c:v>0.62871880999999996</c:v>
                </c:pt>
                <c:pt idx="213">
                  <c:v>0.62873073000000002</c:v>
                </c:pt>
                <c:pt idx="214">
                  <c:v>0.62874227999999999</c:v>
                </c:pt>
                <c:pt idx="215">
                  <c:v>0.62875323999999999</c:v>
                </c:pt>
                <c:pt idx="216">
                  <c:v>0.62876377999999999</c:v>
                </c:pt>
                <c:pt idx="217">
                  <c:v>0.62877377000000001</c:v>
                </c:pt>
                <c:pt idx="218">
                  <c:v>0.62878330000000004</c:v>
                </c:pt>
                <c:pt idx="219">
                  <c:v>0.62879222999999995</c:v>
                </c:pt>
                <c:pt idx="220">
                  <c:v>0.62880064999999996</c:v>
                </c:pt>
                <c:pt idx="221">
                  <c:v>0.62880859</c:v>
                </c:pt>
                <c:pt idx="222">
                  <c:v>0.62881606000000001</c:v>
                </c:pt>
                <c:pt idx="223">
                  <c:v>0.62882309000000003</c:v>
                </c:pt>
                <c:pt idx="224">
                  <c:v>0.62882963999999997</c:v>
                </c:pt>
                <c:pt idx="225">
                  <c:v>0.62883575000000003</c:v>
                </c:pt>
                <c:pt idx="226">
                  <c:v>0.62884141999999998</c:v>
                </c:pt>
                <c:pt idx="227">
                  <c:v>0.62884664999999995</c:v>
                </c:pt>
                <c:pt idx="228">
                  <c:v>0.62885142999999999</c:v>
                </c:pt>
                <c:pt idx="229">
                  <c:v>0.62885579000000003</c:v>
                </c:pt>
                <c:pt idx="230">
                  <c:v>0.62885977000000004</c:v>
                </c:pt>
                <c:pt idx="231">
                  <c:v>0.62886337999999997</c:v>
                </c:pt>
                <c:pt idx="232">
                  <c:v>0.62886666999999996</c:v>
                </c:pt>
                <c:pt idx="233">
                  <c:v>0.62886967000000005</c:v>
                </c:pt>
                <c:pt idx="234">
                  <c:v>0.62887241000000005</c:v>
                </c:pt>
                <c:pt idx="235">
                  <c:v>0.62887488999999996</c:v>
                </c:pt>
                <c:pt idx="236">
                  <c:v>0.62867673999999996</c:v>
                </c:pt>
                <c:pt idx="237">
                  <c:v>0.62869039000000004</c:v>
                </c:pt>
                <c:pt idx="238">
                  <c:v>0.62870338000000003</c:v>
                </c:pt>
                <c:pt idx="239">
                  <c:v>0.62871608000000001</c:v>
                </c:pt>
                <c:pt idx="240">
                  <c:v>0.62872821999999995</c:v>
                </c:pt>
                <c:pt idx="241">
                  <c:v>0.62873988999999997</c:v>
                </c:pt>
                <c:pt idx="242">
                  <c:v>0.62875097000000002</c:v>
                </c:pt>
                <c:pt idx="243">
                  <c:v>0.62876162000000002</c:v>
                </c:pt>
                <c:pt idx="244">
                  <c:v>0.62877170999999998</c:v>
                </c:pt>
                <c:pt idx="245">
                  <c:v>0.62878128</c:v>
                </c:pt>
                <c:pt idx="246">
                  <c:v>0.62879026000000005</c:v>
                </c:pt>
                <c:pt idx="247">
                  <c:v>0.62879876000000001</c:v>
                </c:pt>
                <c:pt idx="248">
                  <c:v>0.62880674999999997</c:v>
                </c:pt>
                <c:pt idx="249">
                  <c:v>0.62881427999999995</c:v>
                </c:pt>
                <c:pt idx="250">
                  <c:v>0.62882132999999996</c:v>
                </c:pt>
                <c:pt idx="251">
                  <c:v>0.62882793000000003</c:v>
                </c:pt>
                <c:pt idx="252">
                  <c:v>0.62883405000000003</c:v>
                </c:pt>
                <c:pt idx="253">
                  <c:v>0.62883973000000004</c:v>
                </c:pt>
                <c:pt idx="254">
                  <c:v>0.62884496999999995</c:v>
                </c:pt>
                <c:pt idx="255">
                  <c:v>0.62884976999999997</c:v>
                </c:pt>
                <c:pt idx="256">
                  <c:v>0.62885415</c:v>
                </c:pt>
                <c:pt idx="257">
                  <c:v>0.62885816000000005</c:v>
                </c:pt>
                <c:pt idx="258">
                  <c:v>0.62886182000000002</c:v>
                </c:pt>
                <c:pt idx="259">
                  <c:v>0.62886516000000003</c:v>
                </c:pt>
                <c:pt idx="260">
                  <c:v>0.62886819999999999</c:v>
                </c:pt>
                <c:pt idx="261">
                  <c:v>0.62887097999999997</c:v>
                </c:pt>
                <c:pt idx="262">
                  <c:v>0.62887351000000002</c:v>
                </c:pt>
                <c:pt idx="263">
                  <c:v>0.62864385</c:v>
                </c:pt>
                <c:pt idx="264">
                  <c:v>0.62865873999999999</c:v>
                </c:pt>
                <c:pt idx="265">
                  <c:v>0.62867340999999999</c:v>
                </c:pt>
                <c:pt idx="266">
                  <c:v>0.62868729000000001</c:v>
                </c:pt>
                <c:pt idx="267">
                  <c:v>0.62870046000000002</c:v>
                </c:pt>
                <c:pt idx="268">
                  <c:v>0.62871337999999999</c:v>
                </c:pt>
                <c:pt idx="269">
                  <c:v>0.62872563000000004</c:v>
                </c:pt>
                <c:pt idx="270">
                  <c:v>0.62873741999999999</c:v>
                </c:pt>
                <c:pt idx="271">
                  <c:v>0.62874867000000001</c:v>
                </c:pt>
                <c:pt idx="272">
                  <c:v>0.62875943999999995</c:v>
                </c:pt>
                <c:pt idx="273">
                  <c:v>0.62876958999999999</c:v>
                </c:pt>
                <c:pt idx="274">
                  <c:v>0.62877923999999996</c:v>
                </c:pt>
                <c:pt idx="275">
                  <c:v>0.62878827000000004</c:v>
                </c:pt>
                <c:pt idx="276">
                  <c:v>0.62879682000000003</c:v>
                </c:pt>
                <c:pt idx="277">
                  <c:v>0.62880486999999996</c:v>
                </c:pt>
                <c:pt idx="278">
                  <c:v>0.62881244999999997</c:v>
                </c:pt>
                <c:pt idx="279">
                  <c:v>0.62881953999999995</c:v>
                </c:pt>
                <c:pt idx="280">
                  <c:v>0.62882614999999997</c:v>
                </c:pt>
                <c:pt idx="281">
                  <c:v>0.62883228999999996</c:v>
                </c:pt>
                <c:pt idx="282">
                  <c:v>0.62883798999999996</c:v>
                </c:pt>
                <c:pt idx="283">
                  <c:v>0.62884322999999998</c:v>
                </c:pt>
                <c:pt idx="284">
                  <c:v>0.62884803</c:v>
                </c:pt>
                <c:pt idx="285">
                  <c:v>0.62885245000000001</c:v>
                </c:pt>
                <c:pt idx="286">
                  <c:v>0.62885648999999999</c:v>
                </c:pt>
                <c:pt idx="287">
                  <c:v>0.62886019000000004</c:v>
                </c:pt>
                <c:pt idx="288">
                  <c:v>0.62886357999999998</c:v>
                </c:pt>
                <c:pt idx="289">
                  <c:v>0.62886666999999996</c:v>
                </c:pt>
                <c:pt idx="290">
                  <c:v>0.62886951000000002</c:v>
                </c:pt>
                <c:pt idx="291">
                  <c:v>0.62887208999999999</c:v>
                </c:pt>
                <c:pt idx="292">
                  <c:v>0.62861042</c:v>
                </c:pt>
                <c:pt idx="293">
                  <c:v>0.62862514000000003</c:v>
                </c:pt>
                <c:pt idx="294">
                  <c:v>0.62864072999999998</c:v>
                </c:pt>
                <c:pt idx="295">
                  <c:v>0.62865563999999996</c:v>
                </c:pt>
                <c:pt idx="296">
                  <c:v>0.62867015999999998</c:v>
                </c:pt>
                <c:pt idx="297">
                  <c:v>0.62868420000000003</c:v>
                </c:pt>
                <c:pt idx="298">
                  <c:v>0.62869761000000002</c:v>
                </c:pt>
                <c:pt idx="299">
                  <c:v>0.62871069999999996</c:v>
                </c:pt>
                <c:pt idx="300">
                  <c:v>0.62872309000000004</c:v>
                </c:pt>
                <c:pt idx="301">
                  <c:v>0.62873502000000003</c:v>
                </c:pt>
                <c:pt idx="302">
                  <c:v>0.62874635999999995</c:v>
                </c:pt>
                <c:pt idx="303">
                  <c:v>0.62875720999999996</c:v>
                </c:pt>
                <c:pt idx="304">
                  <c:v>0.62876743000000002</c:v>
                </c:pt>
                <c:pt idx="305">
                  <c:v>0.62877709999999998</c:v>
                </c:pt>
                <c:pt idx="306">
                  <c:v>0.62878619000000002</c:v>
                </c:pt>
                <c:pt idx="307">
                  <c:v>0.62879483000000003</c:v>
                </c:pt>
                <c:pt idx="308">
                  <c:v>0.62880294000000003</c:v>
                </c:pt>
                <c:pt idx="309">
                  <c:v>0.62881054000000003</c:v>
                </c:pt>
                <c:pt idx="310">
                  <c:v>0.62881763000000002</c:v>
                </c:pt>
                <c:pt idx="311">
                  <c:v>0.62882426000000002</c:v>
                </c:pt>
                <c:pt idx="312">
                  <c:v>0.62883043999999999</c:v>
                </c:pt>
                <c:pt idx="313">
                  <c:v>0.62883615000000004</c:v>
                </c:pt>
                <c:pt idx="314">
                  <c:v>0.62884141000000005</c:v>
                </c:pt>
                <c:pt idx="315">
                  <c:v>0.62884625000000005</c:v>
                </c:pt>
                <c:pt idx="316">
                  <c:v>0.62885069999999998</c:v>
                </c:pt>
                <c:pt idx="317">
                  <c:v>0.62885477000000001</c:v>
                </c:pt>
                <c:pt idx="318">
                  <c:v>0.62885851000000004</c:v>
                </c:pt>
                <c:pt idx="319">
                  <c:v>0.62886195</c:v>
                </c:pt>
                <c:pt idx="320">
                  <c:v>0.62886509000000002</c:v>
                </c:pt>
                <c:pt idx="321">
                  <c:v>0.62886799000000004</c:v>
                </c:pt>
                <c:pt idx="322">
                  <c:v>0.62887064000000004</c:v>
                </c:pt>
                <c:pt idx="323">
                  <c:v>0.62858829000000005</c:v>
                </c:pt>
                <c:pt idx="324">
                  <c:v>0.62860519999999998</c:v>
                </c:pt>
                <c:pt idx="325">
                  <c:v>0.62862127999999995</c:v>
                </c:pt>
                <c:pt idx="326">
                  <c:v>0.62863711</c:v>
                </c:pt>
                <c:pt idx="327">
                  <c:v>0.62865234000000003</c:v>
                </c:pt>
                <c:pt idx="328">
                  <c:v>0.62866701999999997</c:v>
                </c:pt>
                <c:pt idx="329">
                  <c:v>0.62868122999999998</c:v>
                </c:pt>
                <c:pt idx="330">
                  <c:v>0.62869487999999996</c:v>
                </c:pt>
                <c:pt idx="331">
                  <c:v>0.62870808</c:v>
                </c:pt>
                <c:pt idx="332">
                  <c:v>0.62872061000000001</c:v>
                </c:pt>
                <c:pt idx="333">
                  <c:v>0.62873263000000001</c:v>
                </c:pt>
                <c:pt idx="334">
                  <c:v>0.62874401000000002</c:v>
                </c:pt>
                <c:pt idx="335">
                  <c:v>0.62875490000000001</c:v>
                </c:pt>
                <c:pt idx="336">
                  <c:v>0.62876514999999999</c:v>
                </c:pt>
                <c:pt idx="337">
                  <c:v>0.62877488000000004</c:v>
                </c:pt>
                <c:pt idx="338">
                  <c:v>0.62878405999999998</c:v>
                </c:pt>
                <c:pt idx="339">
                  <c:v>0.62879273999999996</c:v>
                </c:pt>
                <c:pt idx="340">
                  <c:v>0.62880088000000001</c:v>
                </c:pt>
                <c:pt idx="341">
                  <c:v>0.62880851999999998</c:v>
                </c:pt>
                <c:pt idx="342">
                  <c:v>0.62881562999999996</c:v>
                </c:pt>
                <c:pt idx="343">
                  <c:v>0.62882227000000002</c:v>
                </c:pt>
                <c:pt idx="344">
                  <c:v>0.62882848000000002</c:v>
                </c:pt>
                <c:pt idx="345">
                  <c:v>0.62883423000000005</c:v>
                </c:pt>
                <c:pt idx="346">
                  <c:v>0.62883953000000004</c:v>
                </c:pt>
                <c:pt idx="347">
                  <c:v>0.62884439999999997</c:v>
                </c:pt>
                <c:pt idx="348">
                  <c:v>0.62884888000000005</c:v>
                </c:pt>
                <c:pt idx="349">
                  <c:v>0.62885298999999995</c:v>
                </c:pt>
                <c:pt idx="350">
                  <c:v>0.62885676999999995</c:v>
                </c:pt>
                <c:pt idx="351">
                  <c:v>0.62886025999999995</c:v>
                </c:pt>
                <c:pt idx="352">
                  <c:v>0.62886346000000004</c:v>
                </c:pt>
                <c:pt idx="353">
                  <c:v>0.62886642000000004</c:v>
                </c:pt>
                <c:pt idx="354">
                  <c:v>0.62886914000000005</c:v>
                </c:pt>
                <c:pt idx="355">
                  <c:v>0.62854708000000004</c:v>
                </c:pt>
                <c:pt idx="356">
                  <c:v>0.62856573999999998</c:v>
                </c:pt>
                <c:pt idx="357">
                  <c:v>0.62858385000000006</c:v>
                </c:pt>
                <c:pt idx="358">
                  <c:v>0.62860097000000004</c:v>
                </c:pt>
                <c:pt idx="359">
                  <c:v>0.62861752000000004</c:v>
                </c:pt>
                <c:pt idx="360">
                  <c:v>0.62863358000000003</c:v>
                </c:pt>
                <c:pt idx="361">
                  <c:v>0.62864900999999995</c:v>
                </c:pt>
                <c:pt idx="362">
                  <c:v>0.62866390999999999</c:v>
                </c:pt>
                <c:pt idx="363">
                  <c:v>0.62867835000000005</c:v>
                </c:pt>
                <c:pt idx="364">
                  <c:v>0.62869216000000006</c:v>
                </c:pt>
                <c:pt idx="365">
                  <c:v>0.62870546999999999</c:v>
                </c:pt>
                <c:pt idx="366">
                  <c:v>0.62871807999999996</c:v>
                </c:pt>
                <c:pt idx="367">
                  <c:v>0.62873016000000004</c:v>
                </c:pt>
                <c:pt idx="368">
                  <c:v>0.62874158000000002</c:v>
                </c:pt>
                <c:pt idx="369">
                  <c:v>0.62875250999999999</c:v>
                </c:pt>
                <c:pt idx="370">
                  <c:v>0.62876282999999999</c:v>
                </c:pt>
                <c:pt idx="371">
                  <c:v>0.62877262</c:v>
                </c:pt>
                <c:pt idx="372">
                  <c:v>0.62878184000000004</c:v>
                </c:pt>
                <c:pt idx="373">
                  <c:v>0.62879054999999995</c:v>
                </c:pt>
                <c:pt idx="374">
                  <c:v>0.62879874999999996</c:v>
                </c:pt>
                <c:pt idx="375">
                  <c:v>0.62880641000000004</c:v>
                </c:pt>
                <c:pt idx="376">
                  <c:v>0.62881354</c:v>
                </c:pt>
                <c:pt idx="377">
                  <c:v>0.62882022999999998</c:v>
                </c:pt>
                <c:pt idx="378">
                  <c:v>0.62882645999999998</c:v>
                </c:pt>
                <c:pt idx="379">
                  <c:v>0.62883222000000005</c:v>
                </c:pt>
                <c:pt idx="380">
                  <c:v>0.62883754999999997</c:v>
                </c:pt>
                <c:pt idx="381">
                  <c:v>0.62884247000000004</c:v>
                </c:pt>
                <c:pt idx="382">
                  <c:v>0.62884698999999999</c:v>
                </c:pt>
                <c:pt idx="383">
                  <c:v>0.62885115000000003</c:v>
                </c:pt>
                <c:pt idx="384">
                  <c:v>0.62885497999999995</c:v>
                </c:pt>
                <c:pt idx="385">
                  <c:v>0.62885853000000003</c:v>
                </c:pt>
                <c:pt idx="386">
                  <c:v>0.62886178000000004</c:v>
                </c:pt>
                <c:pt idx="387">
                  <c:v>0.62886481999999999</c:v>
                </c:pt>
                <c:pt idx="388">
                  <c:v>0.62886768999999998</c:v>
                </c:pt>
                <c:pt idx="389">
                  <c:v>0.62850525999999995</c:v>
                </c:pt>
                <c:pt idx="390">
                  <c:v>0.62852355999999998</c:v>
                </c:pt>
                <c:pt idx="391">
                  <c:v>0.62854272</c:v>
                </c:pt>
                <c:pt idx="392">
                  <c:v>0.62856135000000002</c:v>
                </c:pt>
                <c:pt idx="393">
                  <c:v>0.62857943000000005</c:v>
                </c:pt>
                <c:pt idx="394">
                  <c:v>0.62859697000000003</c:v>
                </c:pt>
                <c:pt idx="395">
                  <c:v>0.62861376999999996</c:v>
                </c:pt>
                <c:pt idx="396">
                  <c:v>0.62863000000000002</c:v>
                </c:pt>
                <c:pt idx="397">
                  <c:v>0.62864571999999996</c:v>
                </c:pt>
                <c:pt idx="398">
                  <c:v>0.62866085999999999</c:v>
                </c:pt>
                <c:pt idx="399">
                  <c:v>0.62867541000000005</c:v>
                </c:pt>
                <c:pt idx="400">
                  <c:v>0.62868935999999997</c:v>
                </c:pt>
                <c:pt idx="401">
                  <c:v>0.62870274999999998</c:v>
                </c:pt>
                <c:pt idx="402">
                  <c:v>0.62871546</c:v>
                </c:pt>
                <c:pt idx="403">
                  <c:v>0.62872760000000005</c:v>
                </c:pt>
                <c:pt idx="404">
                  <c:v>0.62873913999999997</c:v>
                </c:pt>
                <c:pt idx="405">
                  <c:v>0.62875009000000004</c:v>
                </c:pt>
                <c:pt idx="406">
                  <c:v>0.62876047000000002</c:v>
                </c:pt>
                <c:pt idx="407">
                  <c:v>0.62877028999999995</c:v>
                </c:pt>
                <c:pt idx="408">
                  <c:v>0.62877958</c:v>
                </c:pt>
                <c:pt idx="409">
                  <c:v>0.62878831999999996</c:v>
                </c:pt>
                <c:pt idx="410">
                  <c:v>0.62879653999999996</c:v>
                </c:pt>
                <c:pt idx="411">
                  <c:v>0.62880422999999996</c:v>
                </c:pt>
                <c:pt idx="412">
                  <c:v>0.62881140000000002</c:v>
                </c:pt>
                <c:pt idx="413">
                  <c:v>0.62881810000000005</c:v>
                </c:pt>
                <c:pt idx="414">
                  <c:v>0.62882433999999998</c:v>
                </c:pt>
                <c:pt idx="415">
                  <c:v>0.62883012999999999</c:v>
                </c:pt>
                <c:pt idx="416">
                  <c:v>0.62883546999999995</c:v>
                </c:pt>
                <c:pt idx="417">
                  <c:v>0.62884045</c:v>
                </c:pt>
                <c:pt idx="418">
                  <c:v>0.62884503000000003</c:v>
                </c:pt>
                <c:pt idx="419">
                  <c:v>0.62884925999999997</c:v>
                </c:pt>
                <c:pt idx="420">
                  <c:v>0.62885314999999997</c:v>
                </c:pt>
                <c:pt idx="421">
                  <c:v>0.62885674000000003</c:v>
                </c:pt>
                <c:pt idx="422">
                  <c:v>0.62886006999999999</c:v>
                </c:pt>
                <c:pt idx="423">
                  <c:v>0.62886315000000004</c:v>
                </c:pt>
                <c:pt idx="424">
                  <c:v>0.62886646999999996</c:v>
                </c:pt>
                <c:pt idx="425">
                  <c:v>0.62847737000000004</c:v>
                </c:pt>
                <c:pt idx="426">
                  <c:v>0.62849818999999996</c:v>
                </c:pt>
                <c:pt idx="427">
                  <c:v>0.62851829000000004</c:v>
                </c:pt>
                <c:pt idx="428">
                  <c:v>0.62853782999999996</c:v>
                </c:pt>
                <c:pt idx="429">
                  <c:v>0.62855686</c:v>
                </c:pt>
                <c:pt idx="430">
                  <c:v>0.62857523999999998</c:v>
                </c:pt>
                <c:pt idx="431">
                  <c:v>0.62859295000000004</c:v>
                </c:pt>
                <c:pt idx="432">
                  <c:v>0.62861005999999997</c:v>
                </c:pt>
                <c:pt idx="433">
                  <c:v>0.62862651999999997</c:v>
                </c:pt>
                <c:pt idx="434">
                  <c:v>0.62864242999999997</c:v>
                </c:pt>
                <c:pt idx="435">
                  <c:v>0.62865771999999998</c:v>
                </c:pt>
                <c:pt idx="436">
                  <c:v>0.62867240999999996</c:v>
                </c:pt>
                <c:pt idx="437">
                  <c:v>0.62868650999999998</c:v>
                </c:pt>
                <c:pt idx="438">
                  <c:v>0.62870000000000004</c:v>
                </c:pt>
                <c:pt idx="439">
                  <c:v>0.62871279000000002</c:v>
                </c:pt>
                <c:pt idx="440">
                  <c:v>0.62872497999999999</c:v>
                </c:pt>
                <c:pt idx="441">
                  <c:v>0.62873657000000005</c:v>
                </c:pt>
                <c:pt idx="442">
                  <c:v>0.62874757000000003</c:v>
                </c:pt>
                <c:pt idx="443">
                  <c:v>0.62875802000000003</c:v>
                </c:pt>
                <c:pt idx="444">
                  <c:v>0.62876794000000003</c:v>
                </c:pt>
                <c:pt idx="445">
                  <c:v>0.62877722999999996</c:v>
                </c:pt>
                <c:pt idx="446">
                  <c:v>0.62878599000000002</c:v>
                </c:pt>
                <c:pt idx="447">
                  <c:v>0.62879423999999995</c:v>
                </c:pt>
                <c:pt idx="448">
                  <c:v>0.62880195000000005</c:v>
                </c:pt>
                <c:pt idx="449">
                  <c:v>0.62880913999999999</c:v>
                </c:pt>
                <c:pt idx="450">
                  <c:v>0.62881586</c:v>
                </c:pt>
                <c:pt idx="451">
                  <c:v>0.62882212000000004</c:v>
                </c:pt>
                <c:pt idx="452">
                  <c:v>0.62882793999999997</c:v>
                </c:pt>
                <c:pt idx="453">
                  <c:v>0.62883334000000002</c:v>
                </c:pt>
                <c:pt idx="454">
                  <c:v>0.62883836999999998</c:v>
                </c:pt>
                <c:pt idx="455">
                  <c:v>0.62884300999999998</c:v>
                </c:pt>
                <c:pt idx="456">
                  <c:v>0.62884728999999995</c:v>
                </c:pt>
                <c:pt idx="457">
                  <c:v>0.62885124999999997</c:v>
                </c:pt>
                <c:pt idx="458">
                  <c:v>0.62885489000000006</c:v>
                </c:pt>
                <c:pt idx="459">
                  <c:v>0.62885829000000004</c:v>
                </c:pt>
                <c:pt idx="460">
                  <c:v>0.62886142</c:v>
                </c:pt>
                <c:pt idx="461">
                  <c:v>0.62842668999999995</c:v>
                </c:pt>
                <c:pt idx="462">
                  <c:v>0.62844929999999999</c:v>
                </c:pt>
                <c:pt idx="463">
                  <c:v>0.62847149000000002</c:v>
                </c:pt>
                <c:pt idx="464">
                  <c:v>0.62849259000000002</c:v>
                </c:pt>
                <c:pt idx="465">
                  <c:v>0.62851319999999999</c:v>
                </c:pt>
                <c:pt idx="466">
                  <c:v>0.62853305999999998</c:v>
                </c:pt>
                <c:pt idx="467">
                  <c:v>0.62855236999999997</c:v>
                </c:pt>
                <c:pt idx="468">
                  <c:v>0.62857107999999995</c:v>
                </c:pt>
                <c:pt idx="469">
                  <c:v>0.62858901</c:v>
                </c:pt>
                <c:pt idx="470">
                  <c:v>0.62860632000000005</c:v>
                </c:pt>
                <c:pt idx="471">
                  <c:v>0.62862306000000001</c:v>
                </c:pt>
                <c:pt idx="472">
                  <c:v>0.62863910000000001</c:v>
                </c:pt>
                <c:pt idx="473">
                  <c:v>0.62865455000000003</c:v>
                </c:pt>
                <c:pt idx="474">
                  <c:v>0.62866937000000001</c:v>
                </c:pt>
                <c:pt idx="475">
                  <c:v>0.62868356999999997</c:v>
                </c:pt>
                <c:pt idx="476">
                  <c:v>0.62869710999999995</c:v>
                </c:pt>
                <c:pt idx="477">
                  <c:v>0.62870996999999995</c:v>
                </c:pt>
                <c:pt idx="478">
                  <c:v>0.62872225000000004</c:v>
                </c:pt>
                <c:pt idx="479">
                  <c:v>0.62873393</c:v>
                </c:pt>
                <c:pt idx="480">
                  <c:v>0.62874498999999995</c:v>
                </c:pt>
                <c:pt idx="481">
                  <c:v>0.62875550000000002</c:v>
                </c:pt>
                <c:pt idx="482">
                  <c:v>0.62876542999999996</c:v>
                </c:pt>
                <c:pt idx="483">
                  <c:v>0.62877477000000004</c:v>
                </c:pt>
                <c:pt idx="484">
                  <c:v>0.62878358000000001</c:v>
                </c:pt>
                <c:pt idx="485">
                  <c:v>0.62879185000000004</c:v>
                </c:pt>
                <c:pt idx="486">
                  <c:v>0.62879956999999997</c:v>
                </c:pt>
                <c:pt idx="487">
                  <c:v>0.62880678999999995</c:v>
                </c:pt>
                <c:pt idx="488">
                  <c:v>0.62881354</c:v>
                </c:pt>
                <c:pt idx="489">
                  <c:v>0.62881986000000001</c:v>
                </c:pt>
                <c:pt idx="490">
                  <c:v>0.62882570999999998</c:v>
                </c:pt>
                <c:pt idx="491">
                  <c:v>0.62883116999999999</c:v>
                </c:pt>
                <c:pt idx="492">
                  <c:v>0.62883624000000005</c:v>
                </c:pt>
                <c:pt idx="493">
                  <c:v>0.62884092000000003</c:v>
                </c:pt>
                <c:pt idx="494">
                  <c:v>0.62884525999999996</c:v>
                </c:pt>
                <c:pt idx="495">
                  <c:v>0.62884930000000006</c:v>
                </c:pt>
                <c:pt idx="496">
                  <c:v>0.62885298999999995</c:v>
                </c:pt>
                <c:pt idx="497">
                  <c:v>0.62885643000000002</c:v>
                </c:pt>
                <c:pt idx="498">
                  <c:v>0.62885957999999997</c:v>
                </c:pt>
                <c:pt idx="499">
                  <c:v>0.62837624999999997</c:v>
                </c:pt>
                <c:pt idx="500">
                  <c:v>0.62839774999999998</c:v>
                </c:pt>
                <c:pt idx="501">
                  <c:v>0.62842083000000004</c:v>
                </c:pt>
                <c:pt idx="502">
                  <c:v>0.62844367000000001</c:v>
                </c:pt>
                <c:pt idx="503">
                  <c:v>0.62846573999999999</c:v>
                </c:pt>
                <c:pt idx="504">
                  <c:v>0.62848716000000004</c:v>
                </c:pt>
                <c:pt idx="505">
                  <c:v>0.62850813000000005</c:v>
                </c:pt>
                <c:pt idx="506">
                  <c:v>0.62852834999999996</c:v>
                </c:pt>
                <c:pt idx="507">
                  <c:v>0.62854792000000004</c:v>
                </c:pt>
                <c:pt idx="508">
                  <c:v>0.62856681999999997</c:v>
                </c:pt>
                <c:pt idx="509">
                  <c:v>0.62858499999999995</c:v>
                </c:pt>
                <c:pt idx="510">
                  <c:v>0.62860263999999999</c:v>
                </c:pt>
                <c:pt idx="511">
                  <c:v>0.62861951000000005</c:v>
                </c:pt>
                <c:pt idx="512">
                  <c:v>0.62863575999999999</c:v>
                </c:pt>
                <c:pt idx="513">
                  <c:v>0.62865134</c:v>
                </c:pt>
                <c:pt idx="514">
                  <c:v>0.62866628999999996</c:v>
                </c:pt>
                <c:pt idx="515">
                  <c:v>0.62868053999999995</c:v>
                </c:pt>
                <c:pt idx="516">
                  <c:v>0.62869417000000005</c:v>
                </c:pt>
                <c:pt idx="517">
                  <c:v>0.62870711000000001</c:v>
                </c:pt>
                <c:pt idx="518">
                  <c:v>0.62871944999999996</c:v>
                </c:pt>
                <c:pt idx="519">
                  <c:v>0.62873119</c:v>
                </c:pt>
                <c:pt idx="520">
                  <c:v>0.62874231000000003</c:v>
                </c:pt>
                <c:pt idx="521">
                  <c:v>0.62875287000000002</c:v>
                </c:pt>
                <c:pt idx="522">
                  <c:v>0.62876284000000005</c:v>
                </c:pt>
                <c:pt idx="523">
                  <c:v>0.62877223000000004</c:v>
                </c:pt>
                <c:pt idx="524">
                  <c:v>0.62878107000000005</c:v>
                </c:pt>
                <c:pt idx="525">
                  <c:v>0.62878937999999995</c:v>
                </c:pt>
                <c:pt idx="526">
                  <c:v>0.62879715000000003</c:v>
                </c:pt>
                <c:pt idx="527">
                  <c:v>0.62880440999999998</c:v>
                </c:pt>
                <c:pt idx="528">
                  <c:v>0.62881120000000001</c:v>
                </c:pt>
                <c:pt idx="529">
                  <c:v>0.62881752999999996</c:v>
                </c:pt>
                <c:pt idx="530">
                  <c:v>0.62882342000000002</c:v>
                </c:pt>
                <c:pt idx="531">
                  <c:v>0.62882892999999995</c:v>
                </c:pt>
                <c:pt idx="532">
                  <c:v>0.62883403999999998</c:v>
                </c:pt>
                <c:pt idx="533">
                  <c:v>0.62883878000000004</c:v>
                </c:pt>
                <c:pt idx="534">
                  <c:v>0.62884319</c:v>
                </c:pt>
                <c:pt idx="535">
                  <c:v>0.62884726999999996</c:v>
                </c:pt>
                <c:pt idx="536">
                  <c:v>0.62885102000000004</c:v>
                </c:pt>
                <c:pt idx="537">
                  <c:v>0.62885453000000002</c:v>
                </c:pt>
                <c:pt idx="538">
                  <c:v>0.62885804999999995</c:v>
                </c:pt>
                <c:pt idx="539">
                  <c:v>0.62834162999999998</c:v>
                </c:pt>
                <c:pt idx="540">
                  <c:v>0.62836681999999999</c:v>
                </c:pt>
                <c:pt idx="541">
                  <c:v>0.62839071000000002</c:v>
                </c:pt>
                <c:pt idx="542">
                  <c:v>0.62841435000000001</c:v>
                </c:pt>
                <c:pt idx="543">
                  <c:v>0.62843755999999995</c:v>
                </c:pt>
                <c:pt idx="544">
                  <c:v>0.62845996999999998</c:v>
                </c:pt>
                <c:pt idx="545">
                  <c:v>0.62848177999999999</c:v>
                </c:pt>
                <c:pt idx="546">
                  <c:v>0.62850306</c:v>
                </c:pt>
                <c:pt idx="547">
                  <c:v>0.62852359000000002</c:v>
                </c:pt>
                <c:pt idx="548">
                  <c:v>0.62854343000000001</c:v>
                </c:pt>
                <c:pt idx="549">
                  <c:v>0.62856261999999996</c:v>
                </c:pt>
                <c:pt idx="550">
                  <c:v>0.62858106999999996</c:v>
                </c:pt>
                <c:pt idx="551">
                  <c:v>0.62859889999999996</c:v>
                </c:pt>
                <c:pt idx="552">
                  <c:v>0.62861595000000003</c:v>
                </c:pt>
                <c:pt idx="553">
                  <c:v>0.62863232000000002</c:v>
                </c:pt>
                <c:pt idx="554">
                  <c:v>0.62864803000000002</c:v>
                </c:pt>
                <c:pt idx="555">
                  <c:v>0.62866310000000003</c:v>
                </c:pt>
                <c:pt idx="556">
                  <c:v>0.62867744999999997</c:v>
                </c:pt>
                <c:pt idx="557">
                  <c:v>0.62869114000000004</c:v>
                </c:pt>
                <c:pt idx="558">
                  <c:v>0.62870413999999997</c:v>
                </c:pt>
                <c:pt idx="559">
                  <c:v>0.62871655999999998</c:v>
                </c:pt>
                <c:pt idx="560">
                  <c:v>0.62872835999999999</c:v>
                </c:pt>
                <c:pt idx="561">
                  <c:v>0.62873952</c:v>
                </c:pt>
                <c:pt idx="562">
                  <c:v>0.62875011000000003</c:v>
                </c:pt>
                <c:pt idx="563">
                  <c:v>0.62876012999999997</c:v>
                </c:pt>
                <c:pt idx="564">
                  <c:v>0.62876960000000004</c:v>
                </c:pt>
                <c:pt idx="565">
                  <c:v>0.62877850999999996</c:v>
                </c:pt>
                <c:pt idx="566">
                  <c:v>0.62878687</c:v>
                </c:pt>
                <c:pt idx="567">
                  <c:v>0.62879465999999995</c:v>
                </c:pt>
                <c:pt idx="568">
                  <c:v>0.62880195000000005</c:v>
                </c:pt>
                <c:pt idx="569">
                  <c:v>0.62880877000000002</c:v>
                </c:pt>
                <c:pt idx="570">
                  <c:v>0.62881513</c:v>
                </c:pt>
                <c:pt idx="571">
                  <c:v>0.62882106000000004</c:v>
                </c:pt>
                <c:pt idx="572">
                  <c:v>0.62882662</c:v>
                </c:pt>
                <c:pt idx="573">
                  <c:v>0.62883175999999996</c:v>
                </c:pt>
                <c:pt idx="574">
                  <c:v>0.62883655999999999</c:v>
                </c:pt>
                <c:pt idx="575">
                  <c:v>0.62884103000000002</c:v>
                </c:pt>
                <c:pt idx="576">
                  <c:v>0.62884516999999995</c:v>
                </c:pt>
                <c:pt idx="577">
                  <c:v>0.62884899999999999</c:v>
                </c:pt>
                <c:pt idx="578">
                  <c:v>0.62885263000000002</c:v>
                </c:pt>
                <c:pt idx="579">
                  <c:v>0.62828061000000002</c:v>
                </c:pt>
                <c:pt idx="580">
                  <c:v>0.62830754</c:v>
                </c:pt>
                <c:pt idx="581">
                  <c:v>0.62833371000000005</c:v>
                </c:pt>
                <c:pt idx="582">
                  <c:v>0.62835914000000004</c:v>
                </c:pt>
                <c:pt idx="583">
                  <c:v>0.62838386999999996</c:v>
                </c:pt>
                <c:pt idx="584">
                  <c:v>0.62840795000000005</c:v>
                </c:pt>
                <c:pt idx="585">
                  <c:v>0.62843148999999998</c:v>
                </c:pt>
                <c:pt idx="586">
                  <c:v>0.62845434</c:v>
                </c:pt>
                <c:pt idx="587">
                  <c:v>0.62847655000000002</c:v>
                </c:pt>
                <c:pt idx="588">
                  <c:v>0.62849801999999999</c:v>
                </c:pt>
                <c:pt idx="589">
                  <c:v>0.62851882999999997</c:v>
                </c:pt>
                <c:pt idx="590">
                  <c:v>0.62853895000000004</c:v>
                </c:pt>
                <c:pt idx="591">
                  <c:v>0.62855841999999995</c:v>
                </c:pt>
                <c:pt idx="592">
                  <c:v>0.62857711000000005</c:v>
                </c:pt>
                <c:pt idx="593">
                  <c:v>0.62859505000000004</c:v>
                </c:pt>
                <c:pt idx="594">
                  <c:v>0.62861222999999999</c:v>
                </c:pt>
                <c:pt idx="595">
                  <c:v>0.62862876000000001</c:v>
                </c:pt>
                <c:pt idx="596">
                  <c:v>0.62864463000000004</c:v>
                </c:pt>
                <c:pt idx="597">
                  <c:v>0.62865981000000004</c:v>
                </c:pt>
                <c:pt idx="598">
                  <c:v>0.62867426000000004</c:v>
                </c:pt>
                <c:pt idx="599">
                  <c:v>0.62868802999999995</c:v>
                </c:pt>
                <c:pt idx="600">
                  <c:v>0.62870110999999995</c:v>
                </c:pt>
                <c:pt idx="601">
                  <c:v>0.62871357999999999</c:v>
                </c:pt>
                <c:pt idx="602">
                  <c:v>0.62872543000000003</c:v>
                </c:pt>
                <c:pt idx="603">
                  <c:v>0.62873665999999995</c:v>
                </c:pt>
                <c:pt idx="604">
                  <c:v>0.62874728999999996</c:v>
                </c:pt>
                <c:pt idx="605">
                  <c:v>0.62875736999999998</c:v>
                </c:pt>
                <c:pt idx="606">
                  <c:v>0.62876688999999997</c:v>
                </c:pt>
                <c:pt idx="607">
                  <c:v>0.62877583999999997</c:v>
                </c:pt>
                <c:pt idx="608">
                  <c:v>0.62878423000000006</c:v>
                </c:pt>
                <c:pt idx="609">
                  <c:v>0.62879205000000005</c:v>
                </c:pt>
                <c:pt idx="610">
                  <c:v>0.62879936999999997</c:v>
                </c:pt>
                <c:pt idx="611">
                  <c:v>0.62880623999999996</c:v>
                </c:pt>
                <c:pt idx="612">
                  <c:v>0.62881264000000003</c:v>
                </c:pt>
                <c:pt idx="613">
                  <c:v>0.62881863000000005</c:v>
                </c:pt>
                <c:pt idx="614">
                  <c:v>0.62882422999999998</c:v>
                </c:pt>
                <c:pt idx="615">
                  <c:v>0.62882943000000002</c:v>
                </c:pt>
                <c:pt idx="616">
                  <c:v>0.62883427999999997</c:v>
                </c:pt>
                <c:pt idx="617">
                  <c:v>0.62883880000000003</c:v>
                </c:pt>
                <c:pt idx="618">
                  <c:v>0.62884300999999998</c:v>
                </c:pt>
                <c:pt idx="619">
                  <c:v>0.62884691000000004</c:v>
                </c:pt>
                <c:pt idx="620">
                  <c:v>0.62885080999999998</c:v>
                </c:pt>
                <c:pt idx="621">
                  <c:v>0.62821967000000001</c:v>
                </c:pt>
                <c:pt idx="622">
                  <c:v>0.62824530999999995</c:v>
                </c:pt>
                <c:pt idx="623">
                  <c:v>0.62827277000000004</c:v>
                </c:pt>
                <c:pt idx="624">
                  <c:v>0.62829974</c:v>
                </c:pt>
                <c:pt idx="625">
                  <c:v>0.6283261</c:v>
                </c:pt>
                <c:pt idx="626">
                  <c:v>0.62835213000000001</c:v>
                </c:pt>
                <c:pt idx="627">
                  <c:v>0.62837726000000005</c:v>
                </c:pt>
                <c:pt idx="628">
                  <c:v>0.62840178999999996</c:v>
                </c:pt>
                <c:pt idx="629">
                  <c:v>0.62842569999999998</c:v>
                </c:pt>
                <c:pt idx="630">
                  <c:v>0.62844878999999998</c:v>
                </c:pt>
                <c:pt idx="631">
                  <c:v>0.62847125000000004</c:v>
                </c:pt>
                <c:pt idx="632">
                  <c:v>0.62849297000000004</c:v>
                </c:pt>
                <c:pt idx="633">
                  <c:v>0.62851411999999995</c:v>
                </c:pt>
                <c:pt idx="634">
                  <c:v>0.62853451999999999</c:v>
                </c:pt>
                <c:pt idx="635">
                  <c:v>0.62855422000000005</c:v>
                </c:pt>
                <c:pt idx="636">
                  <c:v>0.62857308000000001</c:v>
                </c:pt>
                <c:pt idx="637">
                  <c:v>0.62859111999999995</c:v>
                </c:pt>
                <c:pt idx="638">
                  <c:v>0.62860844000000005</c:v>
                </c:pt>
                <c:pt idx="639">
                  <c:v>0.62862512000000004</c:v>
                </c:pt>
                <c:pt idx="640">
                  <c:v>0.62864112000000005</c:v>
                </c:pt>
                <c:pt idx="641">
                  <c:v>0.62865638000000001</c:v>
                </c:pt>
                <c:pt idx="642">
                  <c:v>0.62867092999999996</c:v>
                </c:pt>
                <c:pt idx="643">
                  <c:v>0.62868478000000005</c:v>
                </c:pt>
                <c:pt idx="644">
                  <c:v>0.62869792999999996</c:v>
                </c:pt>
                <c:pt idx="645">
                  <c:v>0.62871051</c:v>
                </c:pt>
                <c:pt idx="646">
                  <c:v>0.62872242</c:v>
                </c:pt>
                <c:pt idx="647">
                  <c:v>0.62873371</c:v>
                </c:pt>
                <c:pt idx="648">
                  <c:v>0.62874439000000004</c:v>
                </c:pt>
                <c:pt idx="649">
                  <c:v>0.62875451000000004</c:v>
                </c:pt>
                <c:pt idx="650">
                  <c:v>0.62876405000000002</c:v>
                </c:pt>
                <c:pt idx="651">
                  <c:v>0.62877302999999996</c:v>
                </c:pt>
                <c:pt idx="652">
                  <c:v>0.62878144999999996</c:v>
                </c:pt>
                <c:pt idx="653">
                  <c:v>0.62878931999999998</c:v>
                </c:pt>
                <c:pt idx="654">
                  <c:v>0.62879669999999999</c:v>
                </c:pt>
                <c:pt idx="655">
                  <c:v>0.62880360000000002</c:v>
                </c:pt>
                <c:pt idx="656">
                  <c:v>0.62881005999999995</c:v>
                </c:pt>
                <c:pt idx="657">
                  <c:v>0.62881611000000004</c:v>
                </c:pt>
                <c:pt idx="658">
                  <c:v>0.62882176999999995</c:v>
                </c:pt>
                <c:pt idx="659">
                  <c:v>0.62882700999999996</c:v>
                </c:pt>
                <c:pt idx="660">
                  <c:v>0.62883191000000005</c:v>
                </c:pt>
                <c:pt idx="661">
                  <c:v>0.62883650999999996</c:v>
                </c:pt>
                <c:pt idx="662">
                  <c:v>0.62884079000000004</c:v>
                </c:pt>
                <c:pt idx="663">
                  <c:v>0.62884479000000004</c:v>
                </c:pt>
                <c:pt idx="664">
                  <c:v>0.62817738999999995</c:v>
                </c:pt>
                <c:pt idx="665">
                  <c:v>0.62820708999999997</c:v>
                </c:pt>
                <c:pt idx="666">
                  <c:v>0.62823583999999999</c:v>
                </c:pt>
                <c:pt idx="667">
                  <c:v>0.62826398999999999</c:v>
                </c:pt>
                <c:pt idx="668">
                  <c:v>0.62829166999999997</c:v>
                </c:pt>
                <c:pt idx="669">
                  <c:v>0.62831870999999995</c:v>
                </c:pt>
                <c:pt idx="670">
                  <c:v>0.62834515000000002</c:v>
                </c:pt>
                <c:pt idx="671">
                  <c:v>0.62837069999999995</c:v>
                </c:pt>
                <c:pt idx="672">
                  <c:v>0.62839566000000002</c:v>
                </c:pt>
                <c:pt idx="673">
                  <c:v>0.62841983000000001</c:v>
                </c:pt>
                <c:pt idx="674">
                  <c:v>0.62844319999999998</c:v>
                </c:pt>
                <c:pt idx="675">
                  <c:v>0.62846599000000003</c:v>
                </c:pt>
                <c:pt idx="676">
                  <c:v>0.62848804999999996</c:v>
                </c:pt>
                <c:pt idx="677">
                  <c:v>0.62850941999999999</c:v>
                </c:pt>
                <c:pt idx="678">
                  <c:v>0.62853004999999995</c:v>
                </c:pt>
                <c:pt idx="679">
                  <c:v>0.62854989999999999</c:v>
                </c:pt>
                <c:pt idx="680">
                  <c:v>0.62856891999999998</c:v>
                </c:pt>
                <c:pt idx="681">
                  <c:v>0.62858709000000001</c:v>
                </c:pt>
                <c:pt idx="682">
                  <c:v>0.62860457999999997</c:v>
                </c:pt>
                <c:pt idx="683">
                  <c:v>0.62862138000000001</c:v>
                </c:pt>
                <c:pt idx="684">
                  <c:v>0.62863749000000002</c:v>
                </c:pt>
                <c:pt idx="685">
                  <c:v>0.62865283999999999</c:v>
                </c:pt>
                <c:pt idx="686">
                  <c:v>0.62866747999999995</c:v>
                </c:pt>
                <c:pt idx="687">
                  <c:v>0.62868139000000001</c:v>
                </c:pt>
                <c:pt idx="688">
                  <c:v>0.62869463000000003</c:v>
                </c:pt>
                <c:pt idx="689">
                  <c:v>0.62870727999999998</c:v>
                </c:pt>
                <c:pt idx="690">
                  <c:v>0.62871926</c:v>
                </c:pt>
                <c:pt idx="691">
                  <c:v>0.62873062000000002</c:v>
                </c:pt>
                <c:pt idx="692">
                  <c:v>0.62874134999999998</c:v>
                </c:pt>
                <c:pt idx="693">
                  <c:v>0.62875150000000002</c:v>
                </c:pt>
                <c:pt idx="694">
                  <c:v>0.62876107999999997</c:v>
                </c:pt>
                <c:pt idx="695">
                  <c:v>0.62877011000000005</c:v>
                </c:pt>
                <c:pt idx="696">
                  <c:v>0.62877857999999998</c:v>
                </c:pt>
                <c:pt idx="697">
                  <c:v>0.62878648999999998</c:v>
                </c:pt>
                <c:pt idx="698">
                  <c:v>0.62879390999999996</c:v>
                </c:pt>
                <c:pt idx="699">
                  <c:v>0.62880088000000001</c:v>
                </c:pt>
                <c:pt idx="700">
                  <c:v>0.62880740000000002</c:v>
                </c:pt>
                <c:pt idx="701">
                  <c:v>0.62881350999999996</c:v>
                </c:pt>
                <c:pt idx="702">
                  <c:v>0.62881922000000001</c:v>
                </c:pt>
                <c:pt idx="703">
                  <c:v>0.62882453000000005</c:v>
                </c:pt>
                <c:pt idx="704">
                  <c:v>0.62882950999999998</c:v>
                </c:pt>
                <c:pt idx="705">
                  <c:v>0.62883416999999997</c:v>
                </c:pt>
                <c:pt idx="706">
                  <c:v>0.62883856000000005</c:v>
                </c:pt>
                <c:pt idx="707">
                  <c:v>0.62884271000000003</c:v>
                </c:pt>
                <c:pt idx="708">
                  <c:v>0.62810314</c:v>
                </c:pt>
                <c:pt idx="709">
                  <c:v>0.62813512000000005</c:v>
                </c:pt>
                <c:pt idx="710">
                  <c:v>0.62816700999999997</c:v>
                </c:pt>
                <c:pt idx="711">
                  <c:v>0.62819716999999997</c:v>
                </c:pt>
                <c:pt idx="712">
                  <c:v>0.62822674999999994</c:v>
                </c:pt>
                <c:pt idx="713">
                  <c:v>0.62825565000000005</c:v>
                </c:pt>
                <c:pt idx="714">
                  <c:v>0.62828375999999997</c:v>
                </c:pt>
                <c:pt idx="715">
                  <c:v>0.62831128000000003</c:v>
                </c:pt>
                <c:pt idx="716">
                  <c:v>0.62833808999999996</c:v>
                </c:pt>
                <c:pt idx="717">
                  <c:v>0.62836407000000005</c:v>
                </c:pt>
                <c:pt idx="718">
                  <c:v>0.62838927</c:v>
                </c:pt>
                <c:pt idx="719">
                  <c:v>0.62841384</c:v>
                </c:pt>
                <c:pt idx="720">
                  <c:v>0.62843758999999999</c:v>
                </c:pt>
                <c:pt idx="721">
                  <c:v>0.62846073000000002</c:v>
                </c:pt>
                <c:pt idx="722">
                  <c:v>0.62848305000000004</c:v>
                </c:pt>
                <c:pt idx="723">
                  <c:v>0.62850461999999996</c:v>
                </c:pt>
                <c:pt idx="724">
                  <c:v>0.62852547999999997</c:v>
                </c:pt>
                <c:pt idx="725">
                  <c:v>0.62854551999999997</c:v>
                </c:pt>
                <c:pt idx="726">
                  <c:v>0.62856473000000002</c:v>
                </c:pt>
                <c:pt idx="727">
                  <c:v>0.62858305999999997</c:v>
                </c:pt>
                <c:pt idx="728">
                  <c:v>0.62860066000000003</c:v>
                </c:pt>
                <c:pt idx="729">
                  <c:v>0.6286176</c:v>
                </c:pt>
                <c:pt idx="730">
                  <c:v>0.62863378000000003</c:v>
                </c:pt>
                <c:pt idx="731">
                  <c:v>0.62864922000000001</c:v>
                </c:pt>
                <c:pt idx="732">
                  <c:v>0.62866390999999999</c:v>
                </c:pt>
                <c:pt idx="733">
                  <c:v>0.62867788000000002</c:v>
                </c:pt>
                <c:pt idx="734">
                  <c:v>0.62869120000000001</c:v>
                </c:pt>
                <c:pt idx="735">
                  <c:v>0.62870389000000004</c:v>
                </c:pt>
                <c:pt idx="736">
                  <c:v>0.62871591000000004</c:v>
                </c:pt>
                <c:pt idx="737">
                  <c:v>0.62872733000000003</c:v>
                </c:pt>
                <c:pt idx="738">
                  <c:v>0.62873811999999996</c:v>
                </c:pt>
                <c:pt idx="739">
                  <c:v>0.62874834999999996</c:v>
                </c:pt>
                <c:pt idx="740">
                  <c:v>0.62875800000000004</c:v>
                </c:pt>
                <c:pt idx="741">
                  <c:v>0.62876708999999997</c:v>
                </c:pt>
                <c:pt idx="742">
                  <c:v>0.62877563000000003</c:v>
                </c:pt>
                <c:pt idx="743">
                  <c:v>0.62878358999999995</c:v>
                </c:pt>
                <c:pt idx="744">
                  <c:v>0.62879105000000002</c:v>
                </c:pt>
                <c:pt idx="745">
                  <c:v>0.62879806000000005</c:v>
                </c:pt>
                <c:pt idx="746">
                  <c:v>0.62880464000000003</c:v>
                </c:pt>
                <c:pt idx="747">
                  <c:v>0.62881083000000004</c:v>
                </c:pt>
                <c:pt idx="748">
                  <c:v>0.62881662000000005</c:v>
                </c:pt>
                <c:pt idx="749">
                  <c:v>0.62882199000000005</c:v>
                </c:pt>
                <c:pt idx="750">
                  <c:v>0.62882704</c:v>
                </c:pt>
                <c:pt idx="751">
                  <c:v>0.62883175999999996</c:v>
                </c:pt>
                <c:pt idx="752">
                  <c:v>0.62883663000000001</c:v>
                </c:pt>
                <c:pt idx="753">
                  <c:v>0.62803127999999997</c:v>
                </c:pt>
                <c:pt idx="754">
                  <c:v>0.62806068000000004</c:v>
                </c:pt>
                <c:pt idx="755">
                  <c:v>0.62809327000000004</c:v>
                </c:pt>
                <c:pt idx="756">
                  <c:v>0.62812522000000004</c:v>
                </c:pt>
                <c:pt idx="757">
                  <c:v>0.62815699999999997</c:v>
                </c:pt>
                <c:pt idx="758">
                  <c:v>0.62818761999999995</c:v>
                </c:pt>
                <c:pt idx="759">
                  <c:v>0.62821791999999999</c:v>
                </c:pt>
                <c:pt idx="760">
                  <c:v>0.62824727999999996</c:v>
                </c:pt>
                <c:pt idx="761">
                  <c:v>0.62827597000000002</c:v>
                </c:pt>
                <c:pt idx="762">
                  <c:v>0.62830379999999997</c:v>
                </c:pt>
                <c:pt idx="763">
                  <c:v>0.62833112999999996</c:v>
                </c:pt>
                <c:pt idx="764">
                  <c:v>0.62835750000000001</c:v>
                </c:pt>
                <c:pt idx="765">
                  <c:v>0.62838307999999998</c:v>
                </c:pt>
                <c:pt idx="766">
                  <c:v>0.62840797000000004</c:v>
                </c:pt>
                <c:pt idx="767">
                  <c:v>0.62843207000000001</c:v>
                </c:pt>
                <c:pt idx="768">
                  <c:v>0.62845547999999996</c:v>
                </c:pt>
                <c:pt idx="769">
                  <c:v>0.62847808999999999</c:v>
                </c:pt>
                <c:pt idx="770">
                  <c:v>0.62849988999999995</c:v>
                </c:pt>
                <c:pt idx="771">
                  <c:v>0.62852089</c:v>
                </c:pt>
                <c:pt idx="772">
                  <c:v>0.62854107000000004</c:v>
                </c:pt>
                <c:pt idx="773">
                  <c:v>0.62856038999999997</c:v>
                </c:pt>
                <c:pt idx="774">
                  <c:v>0.62857883999999997</c:v>
                </c:pt>
                <c:pt idx="775">
                  <c:v>0.62859657999999996</c:v>
                </c:pt>
                <c:pt idx="776">
                  <c:v>0.62861363000000003</c:v>
                </c:pt>
                <c:pt idx="777">
                  <c:v>0.62862991000000001</c:v>
                </c:pt>
                <c:pt idx="778">
                  <c:v>0.62864540000000002</c:v>
                </c:pt>
                <c:pt idx="779">
                  <c:v>0.62866014999999997</c:v>
                </c:pt>
                <c:pt idx="780">
                  <c:v>0.62867419000000002</c:v>
                </c:pt>
                <c:pt idx="781">
                  <c:v>0.62868758999999996</c:v>
                </c:pt>
                <c:pt idx="782">
                  <c:v>0.62870031000000004</c:v>
                </c:pt>
                <c:pt idx="783">
                  <c:v>0.62871242000000005</c:v>
                </c:pt>
                <c:pt idx="784">
                  <c:v>0.62872391999999999</c:v>
                </c:pt>
                <c:pt idx="785">
                  <c:v>0.62873480999999998</c:v>
                </c:pt>
                <c:pt idx="786">
                  <c:v>0.62874511</c:v>
                </c:pt>
                <c:pt idx="787">
                  <c:v>0.62875481</c:v>
                </c:pt>
                <c:pt idx="788">
                  <c:v>0.62876396000000001</c:v>
                </c:pt>
                <c:pt idx="789">
                  <c:v>0.62877254999999999</c:v>
                </c:pt>
                <c:pt idx="790">
                  <c:v>0.62878056000000004</c:v>
                </c:pt>
                <c:pt idx="791">
                  <c:v>0.62878807000000003</c:v>
                </c:pt>
                <c:pt idx="792">
                  <c:v>0.62879514000000003</c:v>
                </c:pt>
                <c:pt idx="793">
                  <c:v>0.62880179000000003</c:v>
                </c:pt>
                <c:pt idx="794">
                  <c:v>0.62880804999999995</c:v>
                </c:pt>
                <c:pt idx="795">
                  <c:v>0.62881390000000004</c:v>
                </c:pt>
                <c:pt idx="796">
                  <c:v>0.62881935</c:v>
                </c:pt>
                <c:pt idx="797">
                  <c:v>0.62882448000000002</c:v>
                </c:pt>
                <c:pt idx="798">
                  <c:v>0.62882923999999996</c:v>
                </c:pt>
                <c:pt idx="799">
                  <c:v>0.62798054000000003</c:v>
                </c:pt>
                <c:pt idx="800">
                  <c:v>0.62801545999999997</c:v>
                </c:pt>
                <c:pt idx="801">
                  <c:v>0.62804866999999998</c:v>
                </c:pt>
                <c:pt idx="802">
                  <c:v>0.62808218999999998</c:v>
                </c:pt>
                <c:pt idx="803">
                  <c:v>0.62811485</c:v>
                </c:pt>
                <c:pt idx="804">
                  <c:v>0.62814698999999996</c:v>
                </c:pt>
                <c:pt idx="805">
                  <c:v>0.62817845000000005</c:v>
                </c:pt>
                <c:pt idx="806">
                  <c:v>0.62820905000000005</c:v>
                </c:pt>
                <c:pt idx="807">
                  <c:v>0.62823903999999997</c:v>
                </c:pt>
                <c:pt idx="808">
                  <c:v>0.62826826999999996</c:v>
                </c:pt>
                <c:pt idx="809">
                  <c:v>0.62829665000000001</c:v>
                </c:pt>
                <c:pt idx="810">
                  <c:v>0.62832427999999996</c:v>
                </c:pt>
                <c:pt idx="811">
                  <c:v>0.62835096999999995</c:v>
                </c:pt>
                <c:pt idx="812">
                  <c:v>0.62837690000000002</c:v>
                </c:pt>
                <c:pt idx="813">
                  <c:v>0.62840209999999996</c:v>
                </c:pt>
                <c:pt idx="814">
                  <c:v>0.62842651000000005</c:v>
                </c:pt>
                <c:pt idx="815">
                  <c:v>0.62845017999999997</c:v>
                </c:pt>
                <c:pt idx="816">
                  <c:v>0.62847299999999995</c:v>
                </c:pt>
                <c:pt idx="817">
                  <c:v>0.62849498999999998</c:v>
                </c:pt>
                <c:pt idx="818">
                  <c:v>0.62851612000000001</c:v>
                </c:pt>
                <c:pt idx="819">
                  <c:v>0.62853643999999997</c:v>
                </c:pt>
                <c:pt idx="820">
                  <c:v>0.62855587000000002</c:v>
                </c:pt>
                <c:pt idx="821">
                  <c:v>0.62857445000000001</c:v>
                </c:pt>
                <c:pt idx="822">
                  <c:v>0.62859229999999999</c:v>
                </c:pt>
                <c:pt idx="823">
                  <c:v>0.62860943000000002</c:v>
                </c:pt>
                <c:pt idx="824">
                  <c:v>0.62862580999999995</c:v>
                </c:pt>
                <c:pt idx="825">
                  <c:v>0.62864136000000004</c:v>
                </c:pt>
                <c:pt idx="826">
                  <c:v>0.62865618000000001</c:v>
                </c:pt>
                <c:pt idx="827">
                  <c:v>0.62867033999999999</c:v>
                </c:pt>
                <c:pt idx="828">
                  <c:v>0.62868380000000001</c:v>
                </c:pt>
                <c:pt idx="829">
                  <c:v>0.62869660000000005</c:v>
                </c:pt>
                <c:pt idx="830">
                  <c:v>0.62870879999999996</c:v>
                </c:pt>
                <c:pt idx="831">
                  <c:v>0.62872039000000002</c:v>
                </c:pt>
                <c:pt idx="832">
                  <c:v>0.62873137000000001</c:v>
                </c:pt>
                <c:pt idx="833">
                  <c:v>0.62874171999999995</c:v>
                </c:pt>
                <c:pt idx="834">
                  <c:v>0.62875148000000003</c:v>
                </c:pt>
                <c:pt idx="835">
                  <c:v>0.62876067999999996</c:v>
                </c:pt>
                <c:pt idx="836">
                  <c:v>0.62876931999999996</c:v>
                </c:pt>
                <c:pt idx="837">
                  <c:v>0.62877738999999999</c:v>
                </c:pt>
                <c:pt idx="838">
                  <c:v>0.62878497</c:v>
                </c:pt>
                <c:pt idx="839">
                  <c:v>0.62879209999999996</c:v>
                </c:pt>
                <c:pt idx="840">
                  <c:v>0.62879883000000003</c:v>
                </c:pt>
                <c:pt idx="841">
                  <c:v>0.62880515999999997</c:v>
                </c:pt>
                <c:pt idx="842">
                  <c:v>0.62881107999999997</c:v>
                </c:pt>
                <c:pt idx="843">
                  <c:v>0.62881662999999999</c:v>
                </c:pt>
                <c:pt idx="844">
                  <c:v>0.62882187</c:v>
                </c:pt>
                <c:pt idx="845">
                  <c:v>0.62882654000000004</c:v>
                </c:pt>
                <c:pt idx="846">
                  <c:v>0.62789335000000002</c:v>
                </c:pt>
                <c:pt idx="847">
                  <c:v>0.62793038000000001</c:v>
                </c:pt>
                <c:pt idx="848">
                  <c:v>0.62796700999999999</c:v>
                </c:pt>
                <c:pt idx="849">
                  <c:v>0.62800268000000004</c:v>
                </c:pt>
                <c:pt idx="850">
                  <c:v>0.62803737000000004</c:v>
                </c:pt>
                <c:pt idx="851">
                  <c:v>0.62807131000000005</c:v>
                </c:pt>
                <c:pt idx="852">
                  <c:v>0.62810467999999997</c:v>
                </c:pt>
                <c:pt idx="853">
                  <c:v>0.62813743</c:v>
                </c:pt>
                <c:pt idx="854">
                  <c:v>0.62816932000000003</c:v>
                </c:pt>
                <c:pt idx="855">
                  <c:v>0.62820047999999995</c:v>
                </c:pt>
                <c:pt idx="856">
                  <c:v>0.62823105999999995</c:v>
                </c:pt>
                <c:pt idx="857">
                  <c:v>0.62826062000000005</c:v>
                </c:pt>
                <c:pt idx="858">
                  <c:v>0.62828943999999998</c:v>
                </c:pt>
                <c:pt idx="859">
                  <c:v>0.62831733999999995</c:v>
                </c:pt>
                <c:pt idx="860">
                  <c:v>0.62834442999999995</c:v>
                </c:pt>
                <c:pt idx="861">
                  <c:v>0.62837065999999997</c:v>
                </c:pt>
                <c:pt idx="862">
                  <c:v>0.62839613999999999</c:v>
                </c:pt>
                <c:pt idx="863">
                  <c:v>0.6284208</c:v>
                </c:pt>
                <c:pt idx="864">
                  <c:v>0.62844469000000003</c:v>
                </c:pt>
                <c:pt idx="865">
                  <c:v>0.62846773</c:v>
                </c:pt>
                <c:pt idx="866">
                  <c:v>0.62848989</c:v>
                </c:pt>
                <c:pt idx="867">
                  <c:v>0.62851120000000005</c:v>
                </c:pt>
                <c:pt idx="868">
                  <c:v>0.62853161999999996</c:v>
                </c:pt>
                <c:pt idx="869">
                  <c:v>0.62855110999999997</c:v>
                </c:pt>
                <c:pt idx="870">
                  <c:v>0.62856981999999995</c:v>
                </c:pt>
                <c:pt idx="871">
                  <c:v>0.62858782000000002</c:v>
                </c:pt>
                <c:pt idx="872">
                  <c:v>0.62860506000000005</c:v>
                </c:pt>
                <c:pt idx="873">
                  <c:v>0.62862150000000006</c:v>
                </c:pt>
                <c:pt idx="874">
                  <c:v>0.62863716000000003</c:v>
                </c:pt>
                <c:pt idx="875">
                  <c:v>0.62865210000000005</c:v>
                </c:pt>
                <c:pt idx="876">
                  <c:v>0.62866630999999995</c:v>
                </c:pt>
                <c:pt idx="877">
                  <c:v>0.62867985000000004</c:v>
                </c:pt>
                <c:pt idx="878">
                  <c:v>0.62869271999999998</c:v>
                </c:pt>
                <c:pt idx="879">
                  <c:v>0.62870499999999996</c:v>
                </c:pt>
                <c:pt idx="880">
                  <c:v>0.62871666000000004</c:v>
                </c:pt>
                <c:pt idx="881">
                  <c:v>0.62872771999999999</c:v>
                </c:pt>
                <c:pt idx="882">
                  <c:v>0.62873813000000001</c:v>
                </c:pt>
                <c:pt idx="883">
                  <c:v>0.62874797999999998</c:v>
                </c:pt>
                <c:pt idx="884">
                  <c:v>0.62875724</c:v>
                </c:pt>
                <c:pt idx="885">
                  <c:v>0.62876593000000003</c:v>
                </c:pt>
                <c:pt idx="886">
                  <c:v>0.62877408000000001</c:v>
                </c:pt>
                <c:pt idx="887">
                  <c:v>0.62878175000000003</c:v>
                </c:pt>
                <c:pt idx="888">
                  <c:v>0.62878895999999995</c:v>
                </c:pt>
                <c:pt idx="889">
                  <c:v>0.62879574999999999</c:v>
                </c:pt>
                <c:pt idx="890">
                  <c:v>0.62880214999999995</c:v>
                </c:pt>
                <c:pt idx="891">
                  <c:v>0.62880817</c:v>
                </c:pt>
                <c:pt idx="892">
                  <c:v>0.62881390000000004</c:v>
                </c:pt>
                <c:pt idx="893">
                  <c:v>0.62881960999999997</c:v>
                </c:pt>
                <c:pt idx="894">
                  <c:v>0.62780860000000005</c:v>
                </c:pt>
                <c:pt idx="895">
                  <c:v>0.62784220000000002</c:v>
                </c:pt>
                <c:pt idx="896">
                  <c:v>0.62788041999999999</c:v>
                </c:pt>
                <c:pt idx="897">
                  <c:v>0.62791744000000005</c:v>
                </c:pt>
                <c:pt idx="898">
                  <c:v>0.62795436000000004</c:v>
                </c:pt>
                <c:pt idx="899">
                  <c:v>0.62799055000000004</c:v>
                </c:pt>
                <c:pt idx="900">
                  <c:v>0.62802597000000004</c:v>
                </c:pt>
                <c:pt idx="901">
                  <c:v>0.62806070999999997</c:v>
                </c:pt>
                <c:pt idx="902">
                  <c:v>0.62809448999999995</c:v>
                </c:pt>
                <c:pt idx="903">
                  <c:v>0.62812782</c:v>
                </c:pt>
                <c:pt idx="904">
                  <c:v>0.62816035000000003</c:v>
                </c:pt>
                <c:pt idx="905">
                  <c:v>0.62819203000000001</c:v>
                </c:pt>
                <c:pt idx="906">
                  <c:v>0.62822297000000005</c:v>
                </c:pt>
                <c:pt idx="907">
                  <c:v>0.62825301</c:v>
                </c:pt>
                <c:pt idx="908">
                  <c:v>0.62828218000000002</c:v>
                </c:pt>
                <c:pt idx="909">
                  <c:v>0.62831048</c:v>
                </c:pt>
                <c:pt idx="910">
                  <c:v>0.6283379</c:v>
                </c:pt>
                <c:pt idx="911">
                  <c:v>0.62836440000000005</c:v>
                </c:pt>
                <c:pt idx="912">
                  <c:v>0.62839003000000004</c:v>
                </c:pt>
                <c:pt idx="913">
                  <c:v>0.62841486999999996</c:v>
                </c:pt>
                <c:pt idx="914">
                  <c:v>0.62843897000000004</c:v>
                </c:pt>
                <c:pt idx="915">
                  <c:v>0.62846221000000002</c:v>
                </c:pt>
                <c:pt idx="916">
                  <c:v>0.62848455999999997</c:v>
                </c:pt>
                <c:pt idx="917">
                  <c:v>0.62850600999999995</c:v>
                </c:pt>
                <c:pt idx="918">
                  <c:v>0.62852655999999996</c:v>
                </c:pt>
                <c:pt idx="919">
                  <c:v>0.62854624000000003</c:v>
                </c:pt>
                <c:pt idx="920">
                  <c:v>0.62856509999999999</c:v>
                </c:pt>
                <c:pt idx="921">
                  <c:v>0.62858322</c:v>
                </c:pt>
                <c:pt idx="922">
                  <c:v>0.62860057000000003</c:v>
                </c:pt>
                <c:pt idx="923">
                  <c:v>0.62861708000000005</c:v>
                </c:pt>
                <c:pt idx="924">
                  <c:v>0.62863279000000005</c:v>
                </c:pt>
                <c:pt idx="925">
                  <c:v>0.62864779000000004</c:v>
                </c:pt>
                <c:pt idx="926">
                  <c:v>0.62866213999999998</c:v>
                </c:pt>
                <c:pt idx="927">
                  <c:v>0.62867576999999997</c:v>
                </c:pt>
                <c:pt idx="928">
                  <c:v>0.62868871999999998</c:v>
                </c:pt>
                <c:pt idx="929">
                  <c:v>0.62870102999999999</c:v>
                </c:pt>
                <c:pt idx="930">
                  <c:v>0.62871277999999997</c:v>
                </c:pt>
                <c:pt idx="931">
                  <c:v>0.62872388000000001</c:v>
                </c:pt>
                <c:pt idx="932">
                  <c:v>0.62873436999999999</c:v>
                </c:pt>
                <c:pt idx="933">
                  <c:v>0.62874428000000004</c:v>
                </c:pt>
                <c:pt idx="934">
                  <c:v>0.62875362000000001</c:v>
                </c:pt>
                <c:pt idx="935">
                  <c:v>0.62876239</c:v>
                </c:pt>
                <c:pt idx="936">
                  <c:v>0.62877064000000005</c:v>
                </c:pt>
                <c:pt idx="937">
                  <c:v>0.62877841000000001</c:v>
                </c:pt>
                <c:pt idx="938">
                  <c:v>0.62878568999999995</c:v>
                </c:pt>
                <c:pt idx="939">
                  <c:v>0.62879255000000001</c:v>
                </c:pt>
                <c:pt idx="940">
                  <c:v>0.62879903000000004</c:v>
                </c:pt>
                <c:pt idx="941">
                  <c:v>0.62880522000000005</c:v>
                </c:pt>
                <c:pt idx="942">
                  <c:v>0.62881149000000003</c:v>
                </c:pt>
                <c:pt idx="943">
                  <c:v>0.62774790999999996</c:v>
                </c:pt>
                <c:pt idx="944">
                  <c:v>0.62778833000000001</c:v>
                </c:pt>
                <c:pt idx="945">
                  <c:v>0.62782702000000001</c:v>
                </c:pt>
                <c:pt idx="946">
                  <c:v>0.62786598000000005</c:v>
                </c:pt>
                <c:pt idx="947">
                  <c:v>0.62790420999999996</c:v>
                </c:pt>
                <c:pt idx="948">
                  <c:v>0.62794176999999995</c:v>
                </c:pt>
                <c:pt idx="949">
                  <c:v>0.62797875999999997</c:v>
                </c:pt>
                <c:pt idx="950">
                  <c:v>0.62801470999999998</c:v>
                </c:pt>
                <c:pt idx="951">
                  <c:v>0.62805009999999994</c:v>
                </c:pt>
                <c:pt idx="952">
                  <c:v>0.62808463999999997</c:v>
                </c:pt>
                <c:pt idx="953">
                  <c:v>0.62811852999999995</c:v>
                </c:pt>
                <c:pt idx="954">
                  <c:v>0.62815144999999994</c:v>
                </c:pt>
                <c:pt idx="955">
                  <c:v>0.62818364000000004</c:v>
                </c:pt>
                <c:pt idx="956">
                  <c:v>0.62821486999999998</c:v>
                </c:pt>
                <c:pt idx="957">
                  <c:v>0.62824530000000001</c:v>
                </c:pt>
                <c:pt idx="958">
                  <c:v>0.62827478999999997</c:v>
                </c:pt>
                <c:pt idx="959">
                  <c:v>0.62830343</c:v>
                </c:pt>
                <c:pt idx="960">
                  <c:v>0.62833112000000002</c:v>
                </c:pt>
                <c:pt idx="961">
                  <c:v>0.62835790000000002</c:v>
                </c:pt>
                <c:pt idx="962">
                  <c:v>0.62838375000000002</c:v>
                </c:pt>
                <c:pt idx="963">
                  <c:v>0.62840896000000002</c:v>
                </c:pt>
                <c:pt idx="964">
                  <c:v>0.62843318999999997</c:v>
                </c:pt>
                <c:pt idx="965">
                  <c:v>0.62845655</c:v>
                </c:pt>
                <c:pt idx="966">
                  <c:v>0.62847905999999998</c:v>
                </c:pt>
                <c:pt idx="967">
                  <c:v>0.62850068999999997</c:v>
                </c:pt>
                <c:pt idx="968">
                  <c:v>0.62852140999999995</c:v>
                </c:pt>
                <c:pt idx="969">
                  <c:v>0.62854125999999999</c:v>
                </c:pt>
                <c:pt idx="970">
                  <c:v>0.62856027999999997</c:v>
                </c:pt>
                <c:pt idx="971">
                  <c:v>0.62857848000000005</c:v>
                </c:pt>
                <c:pt idx="972">
                  <c:v>0.62859582999999997</c:v>
                </c:pt>
                <c:pt idx="973">
                  <c:v>0.62861239000000002</c:v>
                </c:pt>
                <c:pt idx="974">
                  <c:v>0.62862823999999995</c:v>
                </c:pt>
                <c:pt idx="975">
                  <c:v>0.62864341000000001</c:v>
                </c:pt>
                <c:pt idx="976">
                  <c:v>0.62865784999999996</c:v>
                </c:pt>
                <c:pt idx="977">
                  <c:v>0.62867154000000003</c:v>
                </c:pt>
                <c:pt idx="978">
                  <c:v>0.62868453999999996</c:v>
                </c:pt>
                <c:pt idx="979">
                  <c:v>0.62869691999999999</c:v>
                </c:pt>
                <c:pt idx="980">
                  <c:v>0.62870872</c:v>
                </c:pt>
                <c:pt idx="981">
                  <c:v>0.62871988000000001</c:v>
                </c:pt>
                <c:pt idx="982">
                  <c:v>0.62873045000000005</c:v>
                </c:pt>
                <c:pt idx="983">
                  <c:v>0.62874045000000001</c:v>
                </c:pt>
                <c:pt idx="984">
                  <c:v>0.62874985999999999</c:v>
                </c:pt>
                <c:pt idx="985">
                  <c:v>0.62875871000000005</c:v>
                </c:pt>
                <c:pt idx="986">
                  <c:v>0.62876704999999999</c:v>
                </c:pt>
                <c:pt idx="987">
                  <c:v>0.62877490999999996</c:v>
                </c:pt>
                <c:pt idx="988">
                  <c:v>0.62878228999999997</c:v>
                </c:pt>
                <c:pt idx="989">
                  <c:v>0.62878922999999998</c:v>
                </c:pt>
                <c:pt idx="990">
                  <c:v>0.62879576000000004</c:v>
                </c:pt>
                <c:pt idx="991">
                  <c:v>0.62880250999999998</c:v>
                </c:pt>
                <c:pt idx="992">
                  <c:v>0.62764483999999998</c:v>
                </c:pt>
                <c:pt idx="993">
                  <c:v>0.62768809000000003</c:v>
                </c:pt>
                <c:pt idx="994">
                  <c:v>0.62773102999999997</c:v>
                </c:pt>
                <c:pt idx="995">
                  <c:v>0.62777218000000001</c:v>
                </c:pt>
                <c:pt idx="996">
                  <c:v>0.62781226999999995</c:v>
                </c:pt>
                <c:pt idx="997">
                  <c:v>0.62785192999999995</c:v>
                </c:pt>
                <c:pt idx="998">
                  <c:v>0.62789107</c:v>
                </c:pt>
                <c:pt idx="999">
                  <c:v>0.62792935999999999</c:v>
                </c:pt>
                <c:pt idx="1000">
                  <c:v>0.62796682000000004</c:v>
                </c:pt>
                <c:pt idx="1001">
                  <c:v>0.62800352999999998</c:v>
                </c:pt>
                <c:pt idx="1002">
                  <c:v>0.62803949000000003</c:v>
                </c:pt>
                <c:pt idx="1003">
                  <c:v>0.62807475000000001</c:v>
                </c:pt>
                <c:pt idx="1004">
                  <c:v>0.62810913000000002</c:v>
                </c:pt>
                <c:pt idx="1005">
                  <c:v>0.62814250999999999</c:v>
                </c:pt>
                <c:pt idx="1006">
                  <c:v>0.62817504999999996</c:v>
                </c:pt>
                <c:pt idx="1007">
                  <c:v>0.62820664000000004</c:v>
                </c:pt>
                <c:pt idx="1008">
                  <c:v>0.62823739000000001</c:v>
                </c:pt>
                <c:pt idx="1009">
                  <c:v>0.62826727000000004</c:v>
                </c:pt>
                <c:pt idx="1010">
                  <c:v>0.62829625</c:v>
                </c:pt>
                <c:pt idx="1011">
                  <c:v>0.62832423000000004</c:v>
                </c:pt>
                <c:pt idx="1012">
                  <c:v>0.62835129999999995</c:v>
                </c:pt>
                <c:pt idx="1013">
                  <c:v>0.62837743999999995</c:v>
                </c:pt>
                <c:pt idx="1014">
                  <c:v>0.62840282999999997</c:v>
                </c:pt>
                <c:pt idx="1015">
                  <c:v>0.62842721999999995</c:v>
                </c:pt>
                <c:pt idx="1016">
                  <c:v>0.62845074000000001</c:v>
                </c:pt>
                <c:pt idx="1017">
                  <c:v>0.62847341000000001</c:v>
                </c:pt>
                <c:pt idx="1018">
                  <c:v>0.62849522999999996</c:v>
                </c:pt>
                <c:pt idx="1019">
                  <c:v>0.62851610999999996</c:v>
                </c:pt>
                <c:pt idx="1020">
                  <c:v>0.62853608000000005</c:v>
                </c:pt>
                <c:pt idx="1021">
                  <c:v>0.62855519000000004</c:v>
                </c:pt>
                <c:pt idx="1022">
                  <c:v>0.62857346000000003</c:v>
                </c:pt>
                <c:pt idx="1023">
                  <c:v>0.62859091</c:v>
                </c:pt>
                <c:pt idx="1024">
                  <c:v>0.62860764999999996</c:v>
                </c:pt>
                <c:pt idx="1025">
                  <c:v>0.62862359999999995</c:v>
                </c:pt>
                <c:pt idx="1026">
                  <c:v>0.62863882999999998</c:v>
                </c:pt>
                <c:pt idx="1027">
                  <c:v>0.62865333999999995</c:v>
                </c:pt>
                <c:pt idx="1028">
                  <c:v>0.62866710999999997</c:v>
                </c:pt>
                <c:pt idx="1029">
                  <c:v>0.62868018999999997</c:v>
                </c:pt>
                <c:pt idx="1030">
                  <c:v>0.62869266000000001</c:v>
                </c:pt>
                <c:pt idx="1031">
                  <c:v>0.62870451999999999</c:v>
                </c:pt>
                <c:pt idx="1032">
                  <c:v>0.62871575000000002</c:v>
                </c:pt>
                <c:pt idx="1033">
                  <c:v>0.62872640000000002</c:v>
                </c:pt>
                <c:pt idx="1034">
                  <c:v>0.62873646999999999</c:v>
                </c:pt>
                <c:pt idx="1035">
                  <c:v>0.62874595</c:v>
                </c:pt>
                <c:pt idx="1036">
                  <c:v>0.62875488999999996</c:v>
                </c:pt>
                <c:pt idx="1037">
                  <c:v>0.62876332000000001</c:v>
                </c:pt>
                <c:pt idx="1038">
                  <c:v>0.62877128000000004</c:v>
                </c:pt>
                <c:pt idx="1039">
                  <c:v>0.62877875999999999</c:v>
                </c:pt>
                <c:pt idx="1040">
                  <c:v>0.62878575999999997</c:v>
                </c:pt>
                <c:pt idx="1041">
                  <c:v>0.62879216000000004</c:v>
                </c:pt>
                <c:pt idx="1042">
                  <c:v>0.62754427999999995</c:v>
                </c:pt>
                <c:pt idx="1043">
                  <c:v>0.62758417</c:v>
                </c:pt>
                <c:pt idx="1044">
                  <c:v>0.62762861999999997</c:v>
                </c:pt>
                <c:pt idx="1045">
                  <c:v>0.62767214999999998</c:v>
                </c:pt>
                <c:pt idx="1046">
                  <c:v>0.62771482999999995</c:v>
                </c:pt>
                <c:pt idx="1047">
                  <c:v>0.62775650999999999</c:v>
                </c:pt>
                <c:pt idx="1048">
                  <c:v>0.62779755000000004</c:v>
                </c:pt>
                <c:pt idx="1049">
                  <c:v>0.62783789999999995</c:v>
                </c:pt>
                <c:pt idx="1050">
                  <c:v>0.62787773999999996</c:v>
                </c:pt>
                <c:pt idx="1051">
                  <c:v>0.62791666999999995</c:v>
                </c:pt>
                <c:pt idx="1052">
                  <c:v>0.62795489999999998</c:v>
                </c:pt>
                <c:pt idx="1053">
                  <c:v>0.62799225000000003</c:v>
                </c:pt>
                <c:pt idx="1054">
                  <c:v>0.62802880000000005</c:v>
                </c:pt>
                <c:pt idx="1055">
                  <c:v>0.62806468000000004</c:v>
                </c:pt>
                <c:pt idx="1056">
                  <c:v>0.62809959999999998</c:v>
                </c:pt>
                <c:pt idx="1057">
                  <c:v>0.62813344999999998</c:v>
                </c:pt>
                <c:pt idx="1058">
                  <c:v>0.62816631999999994</c:v>
                </c:pt>
                <c:pt idx="1059">
                  <c:v>0.62819840000000005</c:v>
                </c:pt>
                <c:pt idx="1060">
                  <c:v>0.62822953000000004</c:v>
                </c:pt>
                <c:pt idx="1061">
                  <c:v>0.62825973999999996</c:v>
                </c:pt>
                <c:pt idx="1062">
                  <c:v>0.62828898</c:v>
                </c:pt>
                <c:pt idx="1063">
                  <c:v>0.62831716999999998</c:v>
                </c:pt>
                <c:pt idx="1064">
                  <c:v>0.62834449999999997</c:v>
                </c:pt>
                <c:pt idx="1065">
                  <c:v>0.62837094000000004</c:v>
                </c:pt>
                <c:pt idx="1066">
                  <c:v>0.62839652000000001</c:v>
                </c:pt>
                <c:pt idx="1067">
                  <c:v>0.62842112999999999</c:v>
                </c:pt>
                <c:pt idx="1068">
                  <c:v>0.62844482999999995</c:v>
                </c:pt>
                <c:pt idx="1069">
                  <c:v>0.62846763000000005</c:v>
                </c:pt>
                <c:pt idx="1070">
                  <c:v>0.62848959999999998</c:v>
                </c:pt>
                <c:pt idx="1071">
                  <c:v>0.62851058999999998</c:v>
                </c:pt>
                <c:pt idx="1072">
                  <c:v>0.62853068000000001</c:v>
                </c:pt>
                <c:pt idx="1073">
                  <c:v>0.62854991999999998</c:v>
                </c:pt>
                <c:pt idx="1074">
                  <c:v>0.62856833999999995</c:v>
                </c:pt>
                <c:pt idx="1075">
                  <c:v>0.62858592999999996</c:v>
                </c:pt>
                <c:pt idx="1076">
                  <c:v>0.62860269000000002</c:v>
                </c:pt>
                <c:pt idx="1077">
                  <c:v>0.62861873999999995</c:v>
                </c:pt>
                <c:pt idx="1078">
                  <c:v>0.62863407000000004</c:v>
                </c:pt>
                <c:pt idx="1079">
                  <c:v>0.62864867000000002</c:v>
                </c:pt>
                <c:pt idx="1080">
                  <c:v>0.62866252</c:v>
                </c:pt>
                <c:pt idx="1081">
                  <c:v>0.62867569000000001</c:v>
                </c:pt>
                <c:pt idx="1082">
                  <c:v>0.62868824999999995</c:v>
                </c:pt>
                <c:pt idx="1083">
                  <c:v>0.62870018000000005</c:v>
                </c:pt>
                <c:pt idx="1084">
                  <c:v>0.62871149000000004</c:v>
                </c:pt>
                <c:pt idx="1085">
                  <c:v>0.62872218000000002</c:v>
                </c:pt>
                <c:pt idx="1086">
                  <c:v>0.62873232999999995</c:v>
                </c:pt>
                <c:pt idx="1087">
                  <c:v>0.62874191000000001</c:v>
                </c:pt>
                <c:pt idx="1088">
                  <c:v>0.62875093999999998</c:v>
                </c:pt>
                <c:pt idx="1089">
                  <c:v>0.62875943999999995</c:v>
                </c:pt>
                <c:pt idx="1090">
                  <c:v>0.62876750999999997</c:v>
                </c:pt>
                <c:pt idx="1091">
                  <c:v>0.62877508999999998</c:v>
                </c:pt>
                <c:pt idx="1092">
                  <c:v>0.62878204999999998</c:v>
                </c:pt>
                <c:pt idx="1093">
                  <c:v>0.62878778000000002</c:v>
                </c:pt>
                <c:pt idx="1094">
                  <c:v>0.62747218000000005</c:v>
                </c:pt>
                <c:pt idx="1095">
                  <c:v>0.62751922999999998</c:v>
                </c:pt>
                <c:pt idx="1096">
                  <c:v>0.62756526000000001</c:v>
                </c:pt>
                <c:pt idx="1097">
                  <c:v>0.62761065000000005</c:v>
                </c:pt>
                <c:pt idx="1098">
                  <c:v>0.62765515000000005</c:v>
                </c:pt>
                <c:pt idx="1099">
                  <c:v>0.62769839000000005</c:v>
                </c:pt>
                <c:pt idx="1100">
                  <c:v>0.62774110000000005</c:v>
                </c:pt>
                <c:pt idx="1101">
                  <c:v>0.62778281999999996</c:v>
                </c:pt>
                <c:pt idx="1102">
                  <c:v>0.62782406999999996</c:v>
                </c:pt>
                <c:pt idx="1103">
                  <c:v>0.62786458000000001</c:v>
                </c:pt>
                <c:pt idx="1104">
                  <c:v>0.62790427999999998</c:v>
                </c:pt>
                <c:pt idx="1105">
                  <c:v>0.62794302999999996</c:v>
                </c:pt>
                <c:pt idx="1106">
                  <c:v>0.62798100999999995</c:v>
                </c:pt>
                <c:pt idx="1107">
                  <c:v>0.62801821999999996</c:v>
                </c:pt>
                <c:pt idx="1108">
                  <c:v>0.62805460999999996</c:v>
                </c:pt>
                <c:pt idx="1109">
                  <c:v>0.62809000000000004</c:v>
                </c:pt>
                <c:pt idx="1110">
                  <c:v>0.62812425000000005</c:v>
                </c:pt>
                <c:pt idx="1111">
                  <c:v>0.62815754999999995</c:v>
                </c:pt>
                <c:pt idx="1112">
                  <c:v>0.62818998999999998</c:v>
                </c:pt>
                <c:pt idx="1113">
                  <c:v>0.62822149000000005</c:v>
                </c:pt>
                <c:pt idx="1114">
                  <c:v>0.62825202999999996</c:v>
                </c:pt>
                <c:pt idx="1115">
                  <c:v>0.62828152999999998</c:v>
                </c:pt>
                <c:pt idx="1116">
                  <c:v>0.62831004999999995</c:v>
                </c:pt>
                <c:pt idx="1117">
                  <c:v>0.62833766000000002</c:v>
                </c:pt>
                <c:pt idx="1118">
                  <c:v>0.62836431999999998</c:v>
                </c:pt>
                <c:pt idx="1119">
                  <c:v>0.62839007000000002</c:v>
                </c:pt>
                <c:pt idx="1120">
                  <c:v>0.62841484000000003</c:v>
                </c:pt>
                <c:pt idx="1121">
                  <c:v>0.62843866999999998</c:v>
                </c:pt>
                <c:pt idx="1122">
                  <c:v>0.62846159000000001</c:v>
                </c:pt>
                <c:pt idx="1123">
                  <c:v>0.62848366</c:v>
                </c:pt>
                <c:pt idx="1124">
                  <c:v>0.62850483000000001</c:v>
                </c:pt>
                <c:pt idx="1125">
                  <c:v>0.62852511</c:v>
                </c:pt>
                <c:pt idx="1126">
                  <c:v>0.62854449000000001</c:v>
                </c:pt>
                <c:pt idx="1127">
                  <c:v>0.62856297000000005</c:v>
                </c:pt>
                <c:pt idx="1128">
                  <c:v>0.62858060999999998</c:v>
                </c:pt>
                <c:pt idx="1129">
                  <c:v>0.62859750999999997</c:v>
                </c:pt>
                <c:pt idx="1130">
                  <c:v>0.62861370000000005</c:v>
                </c:pt>
                <c:pt idx="1131">
                  <c:v>0.62862912000000004</c:v>
                </c:pt>
                <c:pt idx="1132">
                  <c:v>0.62864381000000003</c:v>
                </c:pt>
                <c:pt idx="1133">
                  <c:v>0.62865775000000002</c:v>
                </c:pt>
                <c:pt idx="1134">
                  <c:v>0.62867101000000003</c:v>
                </c:pt>
                <c:pt idx="1135">
                  <c:v>0.62868365000000004</c:v>
                </c:pt>
                <c:pt idx="1136">
                  <c:v>0.62869565000000005</c:v>
                </c:pt>
                <c:pt idx="1137">
                  <c:v>0.62870702999999994</c:v>
                </c:pt>
                <c:pt idx="1138">
                  <c:v>0.62871781999999998</c:v>
                </c:pt>
                <c:pt idx="1139">
                  <c:v>0.62872804999999998</c:v>
                </c:pt>
                <c:pt idx="1140">
                  <c:v>0.62873772000000006</c:v>
                </c:pt>
                <c:pt idx="1141">
                  <c:v>0.62874684000000003</c:v>
                </c:pt>
                <c:pt idx="1142">
                  <c:v>0.62875546999999998</c:v>
                </c:pt>
                <c:pt idx="1143">
                  <c:v>0.62876363999999996</c:v>
                </c:pt>
                <c:pt idx="1144">
                  <c:v>0.62877137000000005</c:v>
                </c:pt>
                <c:pt idx="1145">
                  <c:v>0.62877879000000003</c:v>
                </c:pt>
                <c:pt idx="1146">
                  <c:v>0.62735063999999996</c:v>
                </c:pt>
                <c:pt idx="1147">
                  <c:v>0.62740083000000002</c:v>
                </c:pt>
                <c:pt idx="1148">
                  <c:v>0.62745130999999998</c:v>
                </c:pt>
                <c:pt idx="1149">
                  <c:v>0.62749927000000005</c:v>
                </c:pt>
                <c:pt idx="1150">
                  <c:v>0.62754646000000003</c:v>
                </c:pt>
                <c:pt idx="1151">
                  <c:v>0.62759299999999996</c:v>
                </c:pt>
                <c:pt idx="1152">
                  <c:v>0.62763820000000003</c:v>
                </c:pt>
                <c:pt idx="1153">
                  <c:v>0.62768225</c:v>
                </c:pt>
                <c:pt idx="1154">
                  <c:v>0.62772578999999995</c:v>
                </c:pt>
                <c:pt idx="1155">
                  <c:v>0.62776841000000005</c:v>
                </c:pt>
                <c:pt idx="1156">
                  <c:v>0.62781032999999997</c:v>
                </c:pt>
                <c:pt idx="1157">
                  <c:v>0.62785166000000003</c:v>
                </c:pt>
                <c:pt idx="1158">
                  <c:v>0.62789192999999999</c:v>
                </c:pt>
                <c:pt idx="1159">
                  <c:v>0.62793131999999996</c:v>
                </c:pt>
                <c:pt idx="1160">
                  <c:v>0.62796985999999999</c:v>
                </c:pt>
                <c:pt idx="1161">
                  <c:v>0.62800761000000005</c:v>
                </c:pt>
                <c:pt idx="1162">
                  <c:v>0.62804439999999995</c:v>
                </c:pt>
                <c:pt idx="1163">
                  <c:v>0.62808010999999997</c:v>
                </c:pt>
                <c:pt idx="1164">
                  <c:v>0.62811490999999997</c:v>
                </c:pt>
                <c:pt idx="1165">
                  <c:v>0.62814862000000005</c:v>
                </c:pt>
                <c:pt idx="1166">
                  <c:v>0.62818149000000001</c:v>
                </c:pt>
                <c:pt idx="1167">
                  <c:v>0.62821333000000001</c:v>
                </c:pt>
                <c:pt idx="1168">
                  <c:v>0.62824415</c:v>
                </c:pt>
                <c:pt idx="1169">
                  <c:v>0.62827392000000004</c:v>
                </c:pt>
                <c:pt idx="1170">
                  <c:v>0.62830271000000004</c:v>
                </c:pt>
                <c:pt idx="1171">
                  <c:v>0.62833048999999996</c:v>
                </c:pt>
                <c:pt idx="1172">
                  <c:v>0.62835728000000002</c:v>
                </c:pt>
                <c:pt idx="1173">
                  <c:v>0.62838322999999996</c:v>
                </c:pt>
                <c:pt idx="1174">
                  <c:v>0.62840815999999999</c:v>
                </c:pt>
                <c:pt idx="1175">
                  <c:v>0.62843218000000001</c:v>
                </c:pt>
                <c:pt idx="1176">
                  <c:v>0.62845525999999996</c:v>
                </c:pt>
                <c:pt idx="1177">
                  <c:v>0.62847755999999999</c:v>
                </c:pt>
                <c:pt idx="1178">
                  <c:v>0.62849887000000004</c:v>
                </c:pt>
                <c:pt idx="1179">
                  <c:v>0.62851924999999997</c:v>
                </c:pt>
                <c:pt idx="1180">
                  <c:v>0.62853870000000001</c:v>
                </c:pt>
                <c:pt idx="1181">
                  <c:v>0.62855729999999999</c:v>
                </c:pt>
                <c:pt idx="1182">
                  <c:v>0.62857512000000004</c:v>
                </c:pt>
                <c:pt idx="1183">
                  <c:v>0.62859217999999994</c:v>
                </c:pt>
                <c:pt idx="1184">
                  <c:v>0.62860844999999999</c:v>
                </c:pt>
                <c:pt idx="1185">
                  <c:v>0.62862397000000003</c:v>
                </c:pt>
                <c:pt idx="1186">
                  <c:v>0.62863873000000003</c:v>
                </c:pt>
                <c:pt idx="1187">
                  <c:v>0.62865274000000004</c:v>
                </c:pt>
                <c:pt idx="1188">
                  <c:v>0.62866610999999994</c:v>
                </c:pt>
                <c:pt idx="1189">
                  <c:v>0.62867883000000002</c:v>
                </c:pt>
                <c:pt idx="1190">
                  <c:v>0.62869092999999998</c:v>
                </c:pt>
                <c:pt idx="1191">
                  <c:v>0.62870241999999998</c:v>
                </c:pt>
                <c:pt idx="1192">
                  <c:v>0.62871332000000002</c:v>
                </c:pt>
                <c:pt idx="1193">
                  <c:v>0.62872366000000002</c:v>
                </c:pt>
                <c:pt idx="1194">
                  <c:v>0.62873343000000004</c:v>
                </c:pt>
                <c:pt idx="1195">
                  <c:v>0.62874266999999995</c:v>
                </c:pt>
                <c:pt idx="1196">
                  <c:v>0.62875139000000002</c:v>
                </c:pt>
                <c:pt idx="1197">
                  <c:v>0.62875972000000002</c:v>
                </c:pt>
                <c:pt idx="1198">
                  <c:v>0.62876798</c:v>
                </c:pt>
                <c:pt idx="1199">
                  <c:v>0.62722690000000003</c:v>
                </c:pt>
                <c:pt idx="1200">
                  <c:v>0.62727878999999998</c:v>
                </c:pt>
                <c:pt idx="1201">
                  <c:v>0.62733088999999997</c:v>
                </c:pt>
                <c:pt idx="1202">
                  <c:v>0.62738115999999999</c:v>
                </c:pt>
                <c:pt idx="1203">
                  <c:v>0.62743121999999996</c:v>
                </c:pt>
                <c:pt idx="1204">
                  <c:v>0.62748022000000003</c:v>
                </c:pt>
                <c:pt idx="1205">
                  <c:v>0.62752825999999995</c:v>
                </c:pt>
                <c:pt idx="1206">
                  <c:v>0.62757541999999999</c:v>
                </c:pt>
                <c:pt idx="1207">
                  <c:v>0.62762125999999996</c:v>
                </c:pt>
                <c:pt idx="1208">
                  <c:v>0.62766650000000002</c:v>
                </c:pt>
                <c:pt idx="1209">
                  <c:v>0.62771083000000005</c:v>
                </c:pt>
                <c:pt idx="1210">
                  <c:v>0.62775428</c:v>
                </c:pt>
                <c:pt idx="1211">
                  <c:v>0.62779700000000005</c:v>
                </c:pt>
                <c:pt idx="1212">
                  <c:v>0.62783889999999998</c:v>
                </c:pt>
                <c:pt idx="1213">
                  <c:v>0.62787963999999996</c:v>
                </c:pt>
                <c:pt idx="1214">
                  <c:v>0.62791958999999997</c:v>
                </c:pt>
                <c:pt idx="1215">
                  <c:v>0.62795867000000005</c:v>
                </c:pt>
                <c:pt idx="1216">
                  <c:v>0.62799685999999999</c:v>
                </c:pt>
                <c:pt idx="1217">
                  <c:v>0.62803405000000001</c:v>
                </c:pt>
                <c:pt idx="1218">
                  <c:v>0.62807029000000003</c:v>
                </c:pt>
                <c:pt idx="1219">
                  <c:v>0.62810544999999995</c:v>
                </c:pt>
                <c:pt idx="1220">
                  <c:v>0.62813956999999998</c:v>
                </c:pt>
                <c:pt idx="1221">
                  <c:v>0.62817272999999996</c:v>
                </c:pt>
                <c:pt idx="1222">
                  <c:v>0.62820478999999996</c:v>
                </c:pt>
                <c:pt idx="1223">
                  <c:v>0.62823583999999999</c:v>
                </c:pt>
                <c:pt idx="1224">
                  <c:v>0.62826590000000004</c:v>
                </c:pt>
                <c:pt idx="1225">
                  <c:v>0.62829495999999996</c:v>
                </c:pt>
                <c:pt idx="1226">
                  <c:v>0.62832299000000003</c:v>
                </c:pt>
                <c:pt idx="1227">
                  <c:v>0.62834999000000002</c:v>
                </c:pt>
                <c:pt idx="1228">
                  <c:v>0.62837617000000001</c:v>
                </c:pt>
                <c:pt idx="1229">
                  <c:v>0.62840130999999999</c:v>
                </c:pt>
                <c:pt idx="1230">
                  <c:v>0.62842547000000004</c:v>
                </c:pt>
                <c:pt idx="1231">
                  <c:v>0.62844873000000001</c:v>
                </c:pt>
                <c:pt idx="1232">
                  <c:v>0.62847112000000005</c:v>
                </c:pt>
                <c:pt idx="1233">
                  <c:v>0.62849255000000004</c:v>
                </c:pt>
                <c:pt idx="1234">
                  <c:v>0.62851309</c:v>
                </c:pt>
                <c:pt idx="1235">
                  <c:v>0.62853270999999999</c:v>
                </c:pt>
                <c:pt idx="1236">
                  <c:v>0.62855143000000002</c:v>
                </c:pt>
                <c:pt idx="1237">
                  <c:v>0.62856939999999994</c:v>
                </c:pt>
                <c:pt idx="1238">
                  <c:v>0.6285866</c:v>
                </c:pt>
                <c:pt idx="1239">
                  <c:v>0.62860298999999997</c:v>
                </c:pt>
                <c:pt idx="1240">
                  <c:v>0.62861858999999998</c:v>
                </c:pt>
                <c:pt idx="1241">
                  <c:v>0.62863342</c:v>
                </c:pt>
                <c:pt idx="1242">
                  <c:v>0.62864755000000005</c:v>
                </c:pt>
                <c:pt idx="1243">
                  <c:v>0.62866102000000001</c:v>
                </c:pt>
                <c:pt idx="1244">
                  <c:v>0.62867386000000003</c:v>
                </c:pt>
                <c:pt idx="1245">
                  <c:v>0.62868606999999999</c:v>
                </c:pt>
                <c:pt idx="1246">
                  <c:v>0.62869766999999999</c:v>
                </c:pt>
                <c:pt idx="1247">
                  <c:v>0.62870868000000002</c:v>
                </c:pt>
                <c:pt idx="1248">
                  <c:v>0.62871911000000003</c:v>
                </c:pt>
                <c:pt idx="1249">
                  <c:v>0.62872897999999999</c:v>
                </c:pt>
                <c:pt idx="1250">
                  <c:v>0.62873833000000001</c:v>
                </c:pt>
                <c:pt idx="1251">
                  <c:v>0.62874722000000005</c:v>
                </c:pt>
                <c:pt idx="1252">
                  <c:v>0.62875607</c:v>
                </c:pt>
                <c:pt idx="1253">
                  <c:v>0.62710650999999995</c:v>
                </c:pt>
                <c:pt idx="1254">
                  <c:v>0.62715255000000003</c:v>
                </c:pt>
                <c:pt idx="1255">
                  <c:v>0.62720525000000005</c:v>
                </c:pt>
                <c:pt idx="1256">
                  <c:v>0.62725699000000001</c:v>
                </c:pt>
                <c:pt idx="1257">
                  <c:v>0.62730918999999996</c:v>
                </c:pt>
                <c:pt idx="1258">
                  <c:v>0.62736046999999995</c:v>
                </c:pt>
                <c:pt idx="1259">
                  <c:v>0.62741131999999999</c:v>
                </c:pt>
                <c:pt idx="1260">
                  <c:v>0.62746124999999997</c:v>
                </c:pt>
                <c:pt idx="1261">
                  <c:v>0.62751007000000003</c:v>
                </c:pt>
                <c:pt idx="1262">
                  <c:v>0.62755791999999999</c:v>
                </c:pt>
                <c:pt idx="1263">
                  <c:v>0.62760486000000004</c:v>
                </c:pt>
                <c:pt idx="1264">
                  <c:v>0.62765077999999996</c:v>
                </c:pt>
                <c:pt idx="1265">
                  <c:v>0.62769593999999995</c:v>
                </c:pt>
                <c:pt idx="1266">
                  <c:v>0.62774010999999996</c:v>
                </c:pt>
                <c:pt idx="1267">
                  <c:v>0.62778347000000001</c:v>
                </c:pt>
                <c:pt idx="1268">
                  <c:v>0.62782605999999996</c:v>
                </c:pt>
                <c:pt idx="1269">
                  <c:v>0.62786737999999997</c:v>
                </c:pt>
                <c:pt idx="1270">
                  <c:v>0.62790794000000005</c:v>
                </c:pt>
                <c:pt idx="1271">
                  <c:v>0.62794737</c:v>
                </c:pt>
                <c:pt idx="1272">
                  <c:v>0.62798598999999999</c:v>
                </c:pt>
                <c:pt idx="1273">
                  <c:v>0.62802358999999996</c:v>
                </c:pt>
                <c:pt idx="1274">
                  <c:v>0.62806024999999999</c:v>
                </c:pt>
                <c:pt idx="1275">
                  <c:v>0.62809572999999996</c:v>
                </c:pt>
                <c:pt idx="1276">
                  <c:v>0.62813010999999996</c:v>
                </c:pt>
                <c:pt idx="1277">
                  <c:v>0.62816353999999996</c:v>
                </c:pt>
                <c:pt idx="1278">
                  <c:v>0.62819592000000002</c:v>
                </c:pt>
                <c:pt idx="1279">
                  <c:v>0.62822725999999995</c:v>
                </c:pt>
                <c:pt idx="1280">
                  <c:v>0.62825766999999999</c:v>
                </c:pt>
                <c:pt idx="1281">
                  <c:v>0.62828697</c:v>
                </c:pt>
                <c:pt idx="1282">
                  <c:v>0.62831524999999999</c:v>
                </c:pt>
                <c:pt idx="1283">
                  <c:v>0.62834255999999999</c:v>
                </c:pt>
                <c:pt idx="1284">
                  <c:v>0.62836884999999998</c:v>
                </c:pt>
                <c:pt idx="1285">
                  <c:v>0.62839413</c:v>
                </c:pt>
                <c:pt idx="1286">
                  <c:v>0.62841842999999997</c:v>
                </c:pt>
                <c:pt idx="1287">
                  <c:v>0.62844188999999995</c:v>
                </c:pt>
                <c:pt idx="1288">
                  <c:v>0.62846440999999997</c:v>
                </c:pt>
                <c:pt idx="1289">
                  <c:v>0.62848599999999999</c:v>
                </c:pt>
                <c:pt idx="1290">
                  <c:v>0.62850669000000003</c:v>
                </c:pt>
                <c:pt idx="1291">
                  <c:v>0.62852640000000004</c:v>
                </c:pt>
                <c:pt idx="1292">
                  <c:v>0.62854529000000003</c:v>
                </c:pt>
                <c:pt idx="1293">
                  <c:v>0.62856343000000003</c:v>
                </c:pt>
                <c:pt idx="1294">
                  <c:v>0.62858077999999995</c:v>
                </c:pt>
                <c:pt idx="1295">
                  <c:v>0.62859728999999998</c:v>
                </c:pt>
                <c:pt idx="1296">
                  <c:v>0.62861299999999998</c:v>
                </c:pt>
                <c:pt idx="1297">
                  <c:v>0.62862795000000005</c:v>
                </c:pt>
                <c:pt idx="1298">
                  <c:v>0.62864218000000005</c:v>
                </c:pt>
                <c:pt idx="1299">
                  <c:v>0.62865579999999999</c:v>
                </c:pt>
                <c:pt idx="1300">
                  <c:v>0.62866873000000001</c:v>
                </c:pt>
                <c:pt idx="1301">
                  <c:v>0.62868102000000003</c:v>
                </c:pt>
                <c:pt idx="1302">
                  <c:v>0.62869271999999998</c:v>
                </c:pt>
                <c:pt idx="1303">
                  <c:v>0.62870384999999995</c:v>
                </c:pt>
                <c:pt idx="1304">
                  <c:v>0.62871438000000002</c:v>
                </c:pt>
                <c:pt idx="1305">
                  <c:v>0.62872433000000005</c:v>
                </c:pt>
                <c:pt idx="1306">
                  <c:v>0.62873383999999999</c:v>
                </c:pt>
                <c:pt idx="1307">
                  <c:v>0.62874324999999998</c:v>
                </c:pt>
                <c:pt idx="1308">
                  <c:v>0.62701678000000005</c:v>
                </c:pt>
                <c:pt idx="1309">
                  <c:v>0.62707276000000001</c:v>
                </c:pt>
                <c:pt idx="1310">
                  <c:v>0.62712637000000004</c:v>
                </c:pt>
                <c:pt idx="1311">
                  <c:v>0.62718074999999995</c:v>
                </c:pt>
                <c:pt idx="1312">
                  <c:v>0.62723446000000005</c:v>
                </c:pt>
                <c:pt idx="1313">
                  <c:v>0.62728737999999995</c:v>
                </c:pt>
                <c:pt idx="1314">
                  <c:v>0.62733991</c:v>
                </c:pt>
                <c:pt idx="1315">
                  <c:v>0.62739135000000001</c:v>
                </c:pt>
                <c:pt idx="1316">
                  <c:v>0.62744228000000002</c:v>
                </c:pt>
                <c:pt idx="1317">
                  <c:v>0.62749180999999998</c:v>
                </c:pt>
                <c:pt idx="1318">
                  <c:v>0.6275404</c:v>
                </c:pt>
                <c:pt idx="1319">
                  <c:v>0.62758811000000003</c:v>
                </c:pt>
                <c:pt idx="1320">
                  <c:v>0.62763486999999996</c:v>
                </c:pt>
                <c:pt idx="1321">
                  <c:v>0.62768066</c:v>
                </c:pt>
                <c:pt idx="1322">
                  <c:v>0.62772578000000001</c:v>
                </c:pt>
                <c:pt idx="1323">
                  <c:v>0.62776986000000001</c:v>
                </c:pt>
                <c:pt idx="1324">
                  <c:v>0.62781304999999998</c:v>
                </c:pt>
                <c:pt idx="1325">
                  <c:v>0.62785489000000005</c:v>
                </c:pt>
                <c:pt idx="1326">
                  <c:v>0.62789596999999997</c:v>
                </c:pt>
                <c:pt idx="1327">
                  <c:v>0.62793593000000003</c:v>
                </c:pt>
                <c:pt idx="1328">
                  <c:v>0.62797495000000003</c:v>
                </c:pt>
                <c:pt idx="1329">
                  <c:v>0.62801295000000001</c:v>
                </c:pt>
                <c:pt idx="1330">
                  <c:v>0.62804985999999996</c:v>
                </c:pt>
                <c:pt idx="1331">
                  <c:v>0.62808564</c:v>
                </c:pt>
                <c:pt idx="1332">
                  <c:v>0.62812040000000002</c:v>
                </c:pt>
                <c:pt idx="1333">
                  <c:v>0.62815409</c:v>
                </c:pt>
                <c:pt idx="1334">
                  <c:v>0.62818686000000001</c:v>
                </c:pt>
                <c:pt idx="1335">
                  <c:v>0.62821850999999995</c:v>
                </c:pt>
                <c:pt idx="1336">
                  <c:v>0.62824919999999995</c:v>
                </c:pt>
                <c:pt idx="1337">
                  <c:v>0.62827876999999999</c:v>
                </c:pt>
                <c:pt idx="1338">
                  <c:v>0.62830724999999998</c:v>
                </c:pt>
                <c:pt idx="1339">
                  <c:v>0.62833472999999995</c:v>
                </c:pt>
                <c:pt idx="1340">
                  <c:v>0.62836124000000004</c:v>
                </c:pt>
                <c:pt idx="1341">
                  <c:v>0.62838673</c:v>
                </c:pt>
                <c:pt idx="1342">
                  <c:v>0.62841121</c:v>
                </c:pt>
                <c:pt idx="1343">
                  <c:v>0.62843481000000001</c:v>
                </c:pt>
                <c:pt idx="1344">
                  <c:v>0.6284575</c:v>
                </c:pt>
                <c:pt idx="1345">
                  <c:v>0.62847918999999997</c:v>
                </c:pt>
                <c:pt idx="1346">
                  <c:v>0.62849995999999997</c:v>
                </c:pt>
                <c:pt idx="1347">
                  <c:v>0.62851986000000004</c:v>
                </c:pt>
                <c:pt idx="1348">
                  <c:v>0.62853892</c:v>
                </c:pt>
                <c:pt idx="1349">
                  <c:v>0.62855722999999997</c:v>
                </c:pt>
                <c:pt idx="1350">
                  <c:v>0.62857470999999998</c:v>
                </c:pt>
                <c:pt idx="1351">
                  <c:v>0.62859136999999998</c:v>
                </c:pt>
                <c:pt idx="1352">
                  <c:v>0.62860720000000003</c:v>
                </c:pt>
                <c:pt idx="1353">
                  <c:v>0.62862227000000004</c:v>
                </c:pt>
                <c:pt idx="1354">
                  <c:v>0.62863661000000004</c:v>
                </c:pt>
                <c:pt idx="1355">
                  <c:v>0.62865031999999998</c:v>
                </c:pt>
                <c:pt idx="1356">
                  <c:v>0.62866337000000005</c:v>
                </c:pt>
                <c:pt idx="1357">
                  <c:v>0.62867578000000002</c:v>
                </c:pt>
                <c:pt idx="1358">
                  <c:v>0.62868758000000002</c:v>
                </c:pt>
                <c:pt idx="1359">
                  <c:v>0.6286988</c:v>
                </c:pt>
                <c:pt idx="1360">
                  <c:v>0.62870943999999995</c:v>
                </c:pt>
                <c:pt idx="1361">
                  <c:v>0.62871955000000002</c:v>
                </c:pt>
                <c:pt idx="1362">
                  <c:v>0.62872954999999997</c:v>
                </c:pt>
                <c:pt idx="1363">
                  <c:v>0.62687095999999998</c:v>
                </c:pt>
                <c:pt idx="1364">
                  <c:v>0.62692866999999997</c:v>
                </c:pt>
                <c:pt idx="1365">
                  <c:v>0.62698836999999996</c:v>
                </c:pt>
                <c:pt idx="1366">
                  <c:v>0.62704530999999997</c:v>
                </c:pt>
                <c:pt idx="1367">
                  <c:v>0.62710164999999995</c:v>
                </c:pt>
                <c:pt idx="1368">
                  <c:v>0.62715688999999997</c:v>
                </c:pt>
                <c:pt idx="1369">
                  <c:v>0.62721176999999995</c:v>
                </c:pt>
                <c:pt idx="1370">
                  <c:v>0.62726590999999998</c:v>
                </c:pt>
                <c:pt idx="1371">
                  <c:v>0.62731908999999997</c:v>
                </c:pt>
                <c:pt idx="1372">
                  <c:v>0.62737169000000004</c:v>
                </c:pt>
                <c:pt idx="1373">
                  <c:v>0.62742308000000002</c:v>
                </c:pt>
                <c:pt idx="1374">
                  <c:v>0.62747364000000005</c:v>
                </c:pt>
                <c:pt idx="1375">
                  <c:v>0.62752268</c:v>
                </c:pt>
                <c:pt idx="1376">
                  <c:v>0.62757123000000004</c:v>
                </c:pt>
                <c:pt idx="1377">
                  <c:v>0.62761851999999996</c:v>
                </c:pt>
                <c:pt idx="1378">
                  <c:v>0.62766520999999997</c:v>
                </c:pt>
                <c:pt idx="1379">
                  <c:v>0.62771096999999998</c:v>
                </c:pt>
                <c:pt idx="1380">
                  <c:v>0.62775561000000002</c:v>
                </c:pt>
                <c:pt idx="1381">
                  <c:v>0.62779949000000002</c:v>
                </c:pt>
                <c:pt idx="1382">
                  <c:v>0.62784194000000004</c:v>
                </c:pt>
                <c:pt idx="1383">
                  <c:v>0.62788354999999996</c:v>
                </c:pt>
                <c:pt idx="1384">
                  <c:v>0.62792404999999996</c:v>
                </c:pt>
                <c:pt idx="1385">
                  <c:v>0.62796344999999998</c:v>
                </c:pt>
                <c:pt idx="1386">
                  <c:v>0.62800188999999995</c:v>
                </c:pt>
                <c:pt idx="1387">
                  <c:v>0.62803907000000003</c:v>
                </c:pt>
                <c:pt idx="1388">
                  <c:v>0.62807519000000001</c:v>
                </c:pt>
                <c:pt idx="1389">
                  <c:v>0.62811041000000001</c:v>
                </c:pt>
                <c:pt idx="1390">
                  <c:v>0.62814451000000004</c:v>
                </c:pt>
                <c:pt idx="1391">
                  <c:v>0.62817761000000005</c:v>
                </c:pt>
                <c:pt idx="1392">
                  <c:v>0.62820962000000002</c:v>
                </c:pt>
                <c:pt idx="1393">
                  <c:v>0.62824046</c:v>
                </c:pt>
                <c:pt idx="1394">
                  <c:v>0.62827023000000004</c:v>
                </c:pt>
                <c:pt idx="1395">
                  <c:v>0.62829900999999999</c:v>
                </c:pt>
                <c:pt idx="1396">
                  <c:v>0.62832677000000003</c:v>
                </c:pt>
                <c:pt idx="1397">
                  <c:v>0.62835344999999998</c:v>
                </c:pt>
                <c:pt idx="1398">
                  <c:v>0.62837909000000003</c:v>
                </c:pt>
                <c:pt idx="1399">
                  <c:v>0.62840373999999999</c:v>
                </c:pt>
                <c:pt idx="1400">
                  <c:v>0.62842746000000005</c:v>
                </c:pt>
                <c:pt idx="1401">
                  <c:v>0.62845021000000001</c:v>
                </c:pt>
                <c:pt idx="1402">
                  <c:v>0.62847206</c:v>
                </c:pt>
                <c:pt idx="1403">
                  <c:v>0.62849299999999997</c:v>
                </c:pt>
                <c:pt idx="1404">
                  <c:v>0.62851312000000004</c:v>
                </c:pt>
                <c:pt idx="1405">
                  <c:v>0.62853236999999995</c:v>
                </c:pt>
                <c:pt idx="1406">
                  <c:v>0.62855083</c:v>
                </c:pt>
                <c:pt idx="1407">
                  <c:v>0.62856842999999996</c:v>
                </c:pt>
                <c:pt idx="1408">
                  <c:v>0.62858519999999996</c:v>
                </c:pt>
                <c:pt idx="1409">
                  <c:v>0.62860114</c:v>
                </c:pt>
                <c:pt idx="1410">
                  <c:v>0.62861632999999995</c:v>
                </c:pt>
                <c:pt idx="1411">
                  <c:v>0.62863082000000003</c:v>
                </c:pt>
                <c:pt idx="1412">
                  <c:v>0.62864463999999998</c:v>
                </c:pt>
                <c:pt idx="1413">
                  <c:v>0.62865782999999997</c:v>
                </c:pt>
                <c:pt idx="1414">
                  <c:v>0.62867032</c:v>
                </c:pt>
                <c:pt idx="1415">
                  <c:v>0.62868225</c:v>
                </c:pt>
                <c:pt idx="1416">
                  <c:v>0.62869361999999995</c:v>
                </c:pt>
                <c:pt idx="1417">
                  <c:v>0.62870442999999998</c:v>
                </c:pt>
                <c:pt idx="1418">
                  <c:v>0.62871498999999997</c:v>
                </c:pt>
                <c:pt idx="1419">
                  <c:v>0.62673128</c:v>
                </c:pt>
                <c:pt idx="1420">
                  <c:v>0.62678338</c:v>
                </c:pt>
                <c:pt idx="1421">
                  <c:v>0.62684308</c:v>
                </c:pt>
                <c:pt idx="1422">
                  <c:v>0.62690172</c:v>
                </c:pt>
                <c:pt idx="1423">
                  <c:v>0.62696101999999998</c:v>
                </c:pt>
                <c:pt idx="1424">
                  <c:v>0.62701925999999997</c:v>
                </c:pt>
                <c:pt idx="1425">
                  <c:v>0.62707692999999998</c:v>
                </c:pt>
                <c:pt idx="1426">
                  <c:v>0.62713342999999999</c:v>
                </c:pt>
                <c:pt idx="1427">
                  <c:v>0.62718927999999996</c:v>
                </c:pt>
                <c:pt idx="1428">
                  <c:v>0.62724424000000001</c:v>
                </c:pt>
                <c:pt idx="1429">
                  <c:v>0.62729858999999999</c:v>
                </c:pt>
                <c:pt idx="1430">
                  <c:v>0.62735189000000002</c:v>
                </c:pt>
                <c:pt idx="1431">
                  <c:v>0.62740397000000003</c:v>
                </c:pt>
                <c:pt idx="1432">
                  <c:v>0.62745521999999998</c:v>
                </c:pt>
                <c:pt idx="1433">
                  <c:v>0.62750479999999997</c:v>
                </c:pt>
                <c:pt idx="1434">
                  <c:v>0.62755401</c:v>
                </c:pt>
                <c:pt idx="1435">
                  <c:v>0.62760199000000005</c:v>
                </c:pt>
                <c:pt idx="1436">
                  <c:v>0.62764938999999997</c:v>
                </c:pt>
                <c:pt idx="1437">
                  <c:v>0.62769589999999997</c:v>
                </c:pt>
                <c:pt idx="1438">
                  <c:v>0.62774123999999998</c:v>
                </c:pt>
                <c:pt idx="1439">
                  <c:v>0.62778560000000005</c:v>
                </c:pt>
                <c:pt idx="1440">
                  <c:v>0.62782864999999999</c:v>
                </c:pt>
                <c:pt idx="1441">
                  <c:v>0.62787079000000001</c:v>
                </c:pt>
                <c:pt idx="1442">
                  <c:v>0.62791176000000004</c:v>
                </c:pt>
                <c:pt idx="1443">
                  <c:v>0.62795159</c:v>
                </c:pt>
                <c:pt idx="1444">
                  <c:v>0.62799033000000004</c:v>
                </c:pt>
                <c:pt idx="1445">
                  <c:v>0.62802800000000003</c:v>
                </c:pt>
                <c:pt idx="1446">
                  <c:v>0.62806461000000002</c:v>
                </c:pt>
                <c:pt idx="1447">
                  <c:v>0.62810016000000002</c:v>
                </c:pt>
                <c:pt idx="1448">
                  <c:v>0.62813465999999996</c:v>
                </c:pt>
                <c:pt idx="1449">
                  <c:v>0.62816812</c:v>
                </c:pt>
                <c:pt idx="1450">
                  <c:v>0.62820039000000005</c:v>
                </c:pt>
                <c:pt idx="1451">
                  <c:v>0.62823150000000005</c:v>
                </c:pt>
                <c:pt idx="1452">
                  <c:v>0.62826150999999997</c:v>
                </c:pt>
                <c:pt idx="1453">
                  <c:v>0.62829049000000003</c:v>
                </c:pt>
                <c:pt idx="1454">
                  <c:v>0.62831842000000004</c:v>
                </c:pt>
                <c:pt idx="1455">
                  <c:v>0.62834528000000001</c:v>
                </c:pt>
                <c:pt idx="1456">
                  <c:v>0.62837107000000003</c:v>
                </c:pt>
                <c:pt idx="1457">
                  <c:v>0.62839584999999998</c:v>
                </c:pt>
                <c:pt idx="1458">
                  <c:v>0.62841975999999999</c:v>
                </c:pt>
                <c:pt idx="1459">
                  <c:v>0.62844268999999997</c:v>
                </c:pt>
                <c:pt idx="1460">
                  <c:v>0.62846469000000005</c:v>
                </c:pt>
                <c:pt idx="1461">
                  <c:v>0.62848585000000001</c:v>
                </c:pt>
                <c:pt idx="1462">
                  <c:v>0.62850614000000005</c:v>
                </c:pt>
                <c:pt idx="1463">
                  <c:v>0.62852558000000003</c:v>
                </c:pt>
                <c:pt idx="1464">
                  <c:v>0.62854416000000002</c:v>
                </c:pt>
                <c:pt idx="1465">
                  <c:v>0.62856188000000002</c:v>
                </c:pt>
                <c:pt idx="1466">
                  <c:v>0.62857876999999995</c:v>
                </c:pt>
                <c:pt idx="1467">
                  <c:v>0.62859489000000002</c:v>
                </c:pt>
                <c:pt idx="1468">
                  <c:v>0.62861023999999999</c:v>
                </c:pt>
                <c:pt idx="1469">
                  <c:v>0.62862485999999995</c:v>
                </c:pt>
                <c:pt idx="1470">
                  <c:v>0.62863880999999999</c:v>
                </c:pt>
                <c:pt idx="1471">
                  <c:v>0.62865207999999995</c:v>
                </c:pt>
                <c:pt idx="1472">
                  <c:v>0.62866473</c:v>
                </c:pt>
                <c:pt idx="1473">
                  <c:v>0.62867689000000004</c:v>
                </c:pt>
                <c:pt idx="1474">
                  <c:v>0.62868851000000003</c:v>
                </c:pt>
                <c:pt idx="1475">
                  <c:v>0.62869967999999998</c:v>
                </c:pt>
                <c:pt idx="1476">
                  <c:v>0.62662549000000001</c:v>
                </c:pt>
                <c:pt idx="1477">
                  <c:v>0.62668970999999996</c:v>
                </c:pt>
                <c:pt idx="1478">
                  <c:v>0.62675018000000005</c:v>
                </c:pt>
                <c:pt idx="1479">
                  <c:v>0.62681235999999996</c:v>
                </c:pt>
                <c:pt idx="1480">
                  <c:v>0.62687325999999999</c:v>
                </c:pt>
                <c:pt idx="1481">
                  <c:v>0.62693352999999996</c:v>
                </c:pt>
                <c:pt idx="1482">
                  <c:v>0.62699316000000005</c:v>
                </c:pt>
                <c:pt idx="1483">
                  <c:v>0.62705228000000002</c:v>
                </c:pt>
                <c:pt idx="1484">
                  <c:v>0.62710984000000003</c:v>
                </c:pt>
                <c:pt idx="1485">
                  <c:v>0.62716687000000004</c:v>
                </c:pt>
                <c:pt idx="1486">
                  <c:v>0.62722264999999999</c:v>
                </c:pt>
                <c:pt idx="1487">
                  <c:v>0.62727783999999998</c:v>
                </c:pt>
                <c:pt idx="1488">
                  <c:v>0.62733174000000003</c:v>
                </c:pt>
                <c:pt idx="1489">
                  <c:v>0.62738446000000003</c:v>
                </c:pt>
                <c:pt idx="1490">
                  <c:v>0.62743627999999996</c:v>
                </c:pt>
                <c:pt idx="1491">
                  <c:v>0.62748694000000005</c:v>
                </c:pt>
                <c:pt idx="1492">
                  <c:v>0.62753689000000001</c:v>
                </c:pt>
                <c:pt idx="1493">
                  <c:v>0.62758579999999997</c:v>
                </c:pt>
                <c:pt idx="1494">
                  <c:v>0.62763393000000001</c:v>
                </c:pt>
                <c:pt idx="1495">
                  <c:v>0.62768093000000003</c:v>
                </c:pt>
                <c:pt idx="1496">
                  <c:v>0.62772684000000001</c:v>
                </c:pt>
                <c:pt idx="1497">
                  <c:v>0.62777152999999997</c:v>
                </c:pt>
                <c:pt idx="1498">
                  <c:v>0.62781509999999996</c:v>
                </c:pt>
                <c:pt idx="1499">
                  <c:v>0.62785771999999995</c:v>
                </c:pt>
                <c:pt idx="1500">
                  <c:v>0.62789916000000001</c:v>
                </c:pt>
                <c:pt idx="1501">
                  <c:v>0.62793951999999997</c:v>
                </c:pt>
                <c:pt idx="1502">
                  <c:v>0.62797864999999997</c:v>
                </c:pt>
                <c:pt idx="1503">
                  <c:v>0.62801667000000005</c:v>
                </c:pt>
                <c:pt idx="1504">
                  <c:v>0.62805367000000001</c:v>
                </c:pt>
                <c:pt idx="1505">
                  <c:v>0.62808962999999995</c:v>
                </c:pt>
                <c:pt idx="1506">
                  <c:v>0.62812449000000004</c:v>
                </c:pt>
                <c:pt idx="1507">
                  <c:v>0.62815821999999999</c:v>
                </c:pt>
                <c:pt idx="1508">
                  <c:v>0.62819075999999996</c:v>
                </c:pt>
                <c:pt idx="1509">
                  <c:v>0.62822211999999999</c:v>
                </c:pt>
                <c:pt idx="1510">
                  <c:v>0.62825235999999995</c:v>
                </c:pt>
                <c:pt idx="1511">
                  <c:v>0.62828158999999995</c:v>
                </c:pt>
                <c:pt idx="1512">
                  <c:v>0.62830973999999995</c:v>
                </c:pt>
                <c:pt idx="1513">
                  <c:v>0.62833680000000003</c:v>
                </c:pt>
                <c:pt idx="1514">
                  <c:v>0.6283628</c:v>
                </c:pt>
                <c:pt idx="1515">
                  <c:v>0.62838780000000005</c:v>
                </c:pt>
                <c:pt idx="1516">
                  <c:v>0.62841181000000002</c:v>
                </c:pt>
                <c:pt idx="1517">
                  <c:v>0.62843488999999997</c:v>
                </c:pt>
                <c:pt idx="1518">
                  <c:v>0.62845711000000004</c:v>
                </c:pt>
                <c:pt idx="1519">
                  <c:v>0.62847843000000003</c:v>
                </c:pt>
                <c:pt idx="1520">
                  <c:v>0.62849889999999997</c:v>
                </c:pt>
                <c:pt idx="1521">
                  <c:v>0.62851847999999999</c:v>
                </c:pt>
                <c:pt idx="1522">
                  <c:v>0.62853718999999997</c:v>
                </c:pt>
                <c:pt idx="1523">
                  <c:v>0.62855508999999998</c:v>
                </c:pt>
                <c:pt idx="1524">
                  <c:v>0.62857216999999999</c:v>
                </c:pt>
                <c:pt idx="1525">
                  <c:v>0.62858842999999998</c:v>
                </c:pt>
                <c:pt idx="1526">
                  <c:v>0.62860389999999999</c:v>
                </c:pt>
                <c:pt idx="1527">
                  <c:v>0.62861864999999995</c:v>
                </c:pt>
                <c:pt idx="1528">
                  <c:v>0.62863270999999998</c:v>
                </c:pt>
                <c:pt idx="1529">
                  <c:v>0.62864615999999995</c:v>
                </c:pt>
                <c:pt idx="1530">
                  <c:v>0.62865912000000002</c:v>
                </c:pt>
                <c:pt idx="1531">
                  <c:v>0.62867196999999997</c:v>
                </c:pt>
                <c:pt idx="1532">
                  <c:v>0.62868400000000002</c:v>
                </c:pt>
                <c:pt idx="1533">
                  <c:v>0.62645337999999995</c:v>
                </c:pt>
                <c:pt idx="1534">
                  <c:v>0.62652149999999995</c:v>
                </c:pt>
                <c:pt idx="1535">
                  <c:v>0.62658983999999995</c:v>
                </c:pt>
                <c:pt idx="1536">
                  <c:v>0.62665514</c:v>
                </c:pt>
                <c:pt idx="1537">
                  <c:v>0.62671911999999996</c:v>
                </c:pt>
                <c:pt idx="1538">
                  <c:v>0.62678241999999995</c:v>
                </c:pt>
                <c:pt idx="1539">
                  <c:v>0.62684488000000005</c:v>
                </c:pt>
                <c:pt idx="1540">
                  <c:v>0.62690657999999999</c:v>
                </c:pt>
                <c:pt idx="1541">
                  <c:v>0.62696746000000003</c:v>
                </c:pt>
                <c:pt idx="1542">
                  <c:v>0.62702747000000003</c:v>
                </c:pt>
                <c:pt idx="1543">
                  <c:v>0.62708600999999997</c:v>
                </c:pt>
                <c:pt idx="1544">
                  <c:v>0.62714397</c:v>
                </c:pt>
                <c:pt idx="1545">
                  <c:v>0.62720065999999997</c:v>
                </c:pt>
                <c:pt idx="1546">
                  <c:v>0.62725642000000004</c:v>
                </c:pt>
                <c:pt idx="1547">
                  <c:v>0.62731132999999994</c:v>
                </c:pt>
                <c:pt idx="1548">
                  <c:v>0.62736499000000001</c:v>
                </c:pt>
                <c:pt idx="1549">
                  <c:v>0.62741765000000005</c:v>
                </c:pt>
                <c:pt idx="1550">
                  <c:v>0.62746932</c:v>
                </c:pt>
                <c:pt idx="1551">
                  <c:v>0.62752001999999996</c:v>
                </c:pt>
                <c:pt idx="1552">
                  <c:v>0.62756972</c:v>
                </c:pt>
                <c:pt idx="1553">
                  <c:v>0.62761833</c:v>
                </c:pt>
                <c:pt idx="1554">
                  <c:v>0.62766584999999997</c:v>
                </c:pt>
                <c:pt idx="1555">
                  <c:v>0.62771215000000002</c:v>
                </c:pt>
                <c:pt idx="1556">
                  <c:v>0.62775731999999995</c:v>
                </c:pt>
                <c:pt idx="1557">
                  <c:v>0.62780130999999995</c:v>
                </c:pt>
                <c:pt idx="1558">
                  <c:v>0.62784435000000005</c:v>
                </c:pt>
                <c:pt idx="1559">
                  <c:v>0.62788624000000004</c:v>
                </c:pt>
                <c:pt idx="1560">
                  <c:v>0.62792698999999996</c:v>
                </c:pt>
                <c:pt idx="1561">
                  <c:v>0.62796657</c:v>
                </c:pt>
                <c:pt idx="1562">
                  <c:v>0.62800507000000005</c:v>
                </c:pt>
                <c:pt idx="1563">
                  <c:v>0.62804243999999998</c:v>
                </c:pt>
                <c:pt idx="1564">
                  <c:v>0.62807869999999999</c:v>
                </c:pt>
                <c:pt idx="1565">
                  <c:v>0.6281139</c:v>
                </c:pt>
                <c:pt idx="1566">
                  <c:v>0.62814793000000002</c:v>
                </c:pt>
                <c:pt idx="1567">
                  <c:v>0.62818076</c:v>
                </c:pt>
                <c:pt idx="1568">
                  <c:v>0.62821243000000004</c:v>
                </c:pt>
                <c:pt idx="1569">
                  <c:v>0.62824301000000005</c:v>
                </c:pt>
                <c:pt idx="1570">
                  <c:v>0.62827244000000004</c:v>
                </c:pt>
                <c:pt idx="1571">
                  <c:v>0.62830076999999995</c:v>
                </c:pt>
                <c:pt idx="1572">
                  <c:v>0.62832803000000004</c:v>
                </c:pt>
                <c:pt idx="1573">
                  <c:v>0.62835421000000002</c:v>
                </c:pt>
                <c:pt idx="1574">
                  <c:v>0.62837936999999999</c:v>
                </c:pt>
                <c:pt idx="1575">
                  <c:v>0.62840355999999997</c:v>
                </c:pt>
                <c:pt idx="1576">
                  <c:v>0.62842682000000005</c:v>
                </c:pt>
                <c:pt idx="1577">
                  <c:v>0.62844922000000003</c:v>
                </c:pt>
                <c:pt idx="1578">
                  <c:v>0.62847072000000004</c:v>
                </c:pt>
                <c:pt idx="1579">
                  <c:v>0.62849136999999999</c:v>
                </c:pt>
                <c:pt idx="1580">
                  <c:v>0.62851109000000005</c:v>
                </c:pt>
                <c:pt idx="1581">
                  <c:v>0.62852996000000005</c:v>
                </c:pt>
                <c:pt idx="1582">
                  <c:v>0.62854803000000004</c:v>
                </c:pt>
                <c:pt idx="1583">
                  <c:v>0.62856524000000003</c:v>
                </c:pt>
                <c:pt idx="1584">
                  <c:v>0.62858161999999995</c:v>
                </c:pt>
                <c:pt idx="1585">
                  <c:v>0.62859723000000001</c:v>
                </c:pt>
                <c:pt idx="1586">
                  <c:v>0.62861213999999999</c:v>
                </c:pt>
                <c:pt idx="1587">
                  <c:v>0.62862636000000005</c:v>
                </c:pt>
                <c:pt idx="1588">
                  <c:v>0.62864014999999995</c:v>
                </c:pt>
                <c:pt idx="1589">
                  <c:v>0.62865420000000005</c:v>
                </c:pt>
                <c:pt idx="1590">
                  <c:v>0.62867019999999996</c:v>
                </c:pt>
                <c:pt idx="1591">
                  <c:v>0.62628121999999997</c:v>
                </c:pt>
                <c:pt idx="1592">
                  <c:v>0.62635039999999997</c:v>
                </c:pt>
                <c:pt idx="1593">
                  <c:v>0.62642089000000001</c:v>
                </c:pt>
                <c:pt idx="1594">
                  <c:v>0.62648921000000002</c:v>
                </c:pt>
                <c:pt idx="1595">
                  <c:v>0.62655636000000003</c:v>
                </c:pt>
                <c:pt idx="1596">
                  <c:v>0.62662298000000005</c:v>
                </c:pt>
                <c:pt idx="1597">
                  <c:v>0.62668871000000004</c:v>
                </c:pt>
                <c:pt idx="1598">
                  <c:v>0.62675283999999998</c:v>
                </c:pt>
                <c:pt idx="1599">
                  <c:v>0.62681668999999995</c:v>
                </c:pt>
                <c:pt idx="1600">
                  <c:v>0.62687937999999999</c:v>
                </c:pt>
                <c:pt idx="1601">
                  <c:v>0.62694121000000003</c:v>
                </c:pt>
                <c:pt idx="1602">
                  <c:v>0.62700210000000001</c:v>
                </c:pt>
                <c:pt idx="1603">
                  <c:v>0.62706178000000001</c:v>
                </c:pt>
                <c:pt idx="1604">
                  <c:v>0.62712076999999999</c:v>
                </c:pt>
                <c:pt idx="1605">
                  <c:v>0.62717862999999996</c:v>
                </c:pt>
                <c:pt idx="1606">
                  <c:v>0.62723529</c:v>
                </c:pt>
                <c:pt idx="1607">
                  <c:v>0.62729109999999999</c:v>
                </c:pt>
                <c:pt idx="1608">
                  <c:v>0.62734559999999995</c:v>
                </c:pt>
                <c:pt idx="1609">
                  <c:v>0.62739900000000004</c:v>
                </c:pt>
                <c:pt idx="1610">
                  <c:v>0.62745150999999999</c:v>
                </c:pt>
                <c:pt idx="1611">
                  <c:v>0.62750282000000002</c:v>
                </c:pt>
                <c:pt idx="1612">
                  <c:v>0.62755306</c:v>
                </c:pt>
                <c:pt idx="1613">
                  <c:v>0.62760232999999999</c:v>
                </c:pt>
                <c:pt idx="1614">
                  <c:v>0.62765022999999998</c:v>
                </c:pt>
                <c:pt idx="1615">
                  <c:v>0.62769699000000001</c:v>
                </c:pt>
                <c:pt idx="1616">
                  <c:v>0.62774269999999999</c:v>
                </c:pt>
                <c:pt idx="1617">
                  <c:v>0.62778723999999997</c:v>
                </c:pt>
                <c:pt idx="1618">
                  <c:v>0.62783069999999996</c:v>
                </c:pt>
                <c:pt idx="1619">
                  <c:v>0.62787305999999998</c:v>
                </c:pt>
                <c:pt idx="1620">
                  <c:v>0.62791421000000003</c:v>
                </c:pt>
                <c:pt idx="1621">
                  <c:v>0.62795414999999999</c:v>
                </c:pt>
                <c:pt idx="1622">
                  <c:v>0.62799298999999997</c:v>
                </c:pt>
                <c:pt idx="1623">
                  <c:v>0.62803076999999996</c:v>
                </c:pt>
                <c:pt idx="1624">
                  <c:v>0.62806742000000004</c:v>
                </c:pt>
                <c:pt idx="1625">
                  <c:v>0.62810290999999996</c:v>
                </c:pt>
                <c:pt idx="1626">
                  <c:v>0.62813722999999999</c:v>
                </c:pt>
                <c:pt idx="1627">
                  <c:v>0.62817038000000003</c:v>
                </c:pt>
                <c:pt idx="1628">
                  <c:v>0.62820231999999998</c:v>
                </c:pt>
                <c:pt idx="1629">
                  <c:v>0.62823311999999998</c:v>
                </c:pt>
                <c:pt idx="1630">
                  <c:v>0.62826276999999997</c:v>
                </c:pt>
                <c:pt idx="1631">
                  <c:v>0.62829131999999999</c:v>
                </c:pt>
                <c:pt idx="1632">
                  <c:v>0.62831879999999996</c:v>
                </c:pt>
                <c:pt idx="1633">
                  <c:v>0.62834520000000005</c:v>
                </c:pt>
                <c:pt idx="1634">
                  <c:v>0.62837054000000003</c:v>
                </c:pt>
                <c:pt idx="1635">
                  <c:v>0.62839491999999997</c:v>
                </c:pt>
                <c:pt idx="1636">
                  <c:v>0.62841840999999998</c:v>
                </c:pt>
                <c:pt idx="1637">
                  <c:v>0.62844096999999999</c:v>
                </c:pt>
                <c:pt idx="1638">
                  <c:v>0.62846270999999998</c:v>
                </c:pt>
                <c:pt idx="1639">
                  <c:v>0.62848351000000002</c:v>
                </c:pt>
                <c:pt idx="1640">
                  <c:v>0.62850337000000001</c:v>
                </c:pt>
                <c:pt idx="1641">
                  <c:v>0.62852240000000004</c:v>
                </c:pt>
                <c:pt idx="1642">
                  <c:v>0.62854061999999999</c:v>
                </c:pt>
                <c:pt idx="1643">
                  <c:v>0.62855797999999996</c:v>
                </c:pt>
                <c:pt idx="1644">
                  <c:v>0.62857450000000004</c:v>
                </c:pt>
                <c:pt idx="1645">
                  <c:v>0.62859030000000005</c:v>
                </c:pt>
                <c:pt idx="1646">
                  <c:v>0.62860536</c:v>
                </c:pt>
                <c:pt idx="1647">
                  <c:v>0.62861979999999995</c:v>
                </c:pt>
                <c:pt idx="1648">
                  <c:v>0.62863480999999999</c:v>
                </c:pt>
                <c:pt idx="1649">
                  <c:v>0.62611510999999997</c:v>
                </c:pt>
                <c:pt idx="1650">
                  <c:v>0.62617557000000001</c:v>
                </c:pt>
                <c:pt idx="1651">
                  <c:v>0.62624579000000002</c:v>
                </c:pt>
                <c:pt idx="1652">
                  <c:v>0.62631497999999997</c:v>
                </c:pt>
                <c:pt idx="1653">
                  <c:v>0.62638558</c:v>
                </c:pt>
                <c:pt idx="1654">
                  <c:v>0.62645497999999999</c:v>
                </c:pt>
                <c:pt idx="1655">
                  <c:v>0.62652344000000004</c:v>
                </c:pt>
                <c:pt idx="1656">
                  <c:v>0.62659089000000001</c:v>
                </c:pt>
                <c:pt idx="1657">
                  <c:v>0.62665778999999999</c:v>
                </c:pt>
                <c:pt idx="1658">
                  <c:v>0.62672315000000001</c:v>
                </c:pt>
                <c:pt idx="1659">
                  <c:v>0.62678816000000004</c:v>
                </c:pt>
                <c:pt idx="1660">
                  <c:v>0.62685179999999996</c:v>
                </c:pt>
                <c:pt idx="1661">
                  <c:v>0.62691487999999995</c:v>
                </c:pt>
                <c:pt idx="1662">
                  <c:v>0.62697683999999998</c:v>
                </c:pt>
                <c:pt idx="1663">
                  <c:v>0.62703761999999996</c:v>
                </c:pt>
                <c:pt idx="1664">
                  <c:v>0.62709773000000002</c:v>
                </c:pt>
                <c:pt idx="1665">
                  <c:v>0.62715648999999996</c:v>
                </c:pt>
                <c:pt idx="1666">
                  <c:v>0.62721413000000004</c:v>
                </c:pt>
                <c:pt idx="1667">
                  <c:v>0.62727047000000002</c:v>
                </c:pt>
                <c:pt idx="1668">
                  <c:v>0.62732566000000001</c:v>
                </c:pt>
                <c:pt idx="1669">
                  <c:v>0.62737989999999999</c:v>
                </c:pt>
                <c:pt idx="1670">
                  <c:v>0.62743300000000002</c:v>
                </c:pt>
                <c:pt idx="1671">
                  <c:v>0.62748508000000003</c:v>
                </c:pt>
                <c:pt idx="1672">
                  <c:v>0.62753601000000003</c:v>
                </c:pt>
                <c:pt idx="1673">
                  <c:v>0.62758586000000005</c:v>
                </c:pt>
                <c:pt idx="1674">
                  <c:v>0.62763444999999995</c:v>
                </c:pt>
                <c:pt idx="1675">
                  <c:v>0.62768181000000001</c:v>
                </c:pt>
                <c:pt idx="1676">
                  <c:v>0.62772808999999996</c:v>
                </c:pt>
                <c:pt idx="1677">
                  <c:v>0.62777307999999998</c:v>
                </c:pt>
                <c:pt idx="1678">
                  <c:v>0.62781686999999997</c:v>
                </c:pt>
                <c:pt idx="1679">
                  <c:v>0.62785944000000005</c:v>
                </c:pt>
                <c:pt idx="1680">
                  <c:v>0.62790095999999995</c:v>
                </c:pt>
                <c:pt idx="1681">
                  <c:v>0.62794128000000005</c:v>
                </c:pt>
                <c:pt idx="1682">
                  <c:v>0.62798058999999995</c:v>
                </c:pt>
                <c:pt idx="1683">
                  <c:v>0.62801872000000003</c:v>
                </c:pt>
                <c:pt idx="1684">
                  <c:v>0.62805569999999999</c:v>
                </c:pt>
                <c:pt idx="1685">
                  <c:v>0.62809146999999999</c:v>
                </c:pt>
                <c:pt idx="1686">
                  <c:v>0.62812599999999996</c:v>
                </c:pt>
                <c:pt idx="1687">
                  <c:v>0.62815946</c:v>
                </c:pt>
                <c:pt idx="1688">
                  <c:v>0.62819172000000001</c:v>
                </c:pt>
                <c:pt idx="1689">
                  <c:v>0.62822281999999996</c:v>
                </c:pt>
                <c:pt idx="1690">
                  <c:v>0.62825273000000004</c:v>
                </c:pt>
                <c:pt idx="1691">
                  <c:v>0.62828145999999996</c:v>
                </c:pt>
                <c:pt idx="1692">
                  <c:v>0.62830914000000004</c:v>
                </c:pt>
                <c:pt idx="1693">
                  <c:v>0.62833576000000002</c:v>
                </c:pt>
                <c:pt idx="1694">
                  <c:v>0.62836137999999997</c:v>
                </c:pt>
                <c:pt idx="1695">
                  <c:v>0.62838598000000001</c:v>
                </c:pt>
                <c:pt idx="1696">
                  <c:v>0.62840967999999997</c:v>
                </c:pt>
                <c:pt idx="1697">
                  <c:v>0.62843247999999996</c:v>
                </c:pt>
                <c:pt idx="1698">
                  <c:v>0.62845435000000005</c:v>
                </c:pt>
                <c:pt idx="1699">
                  <c:v>0.62847529999999996</c:v>
                </c:pt>
                <c:pt idx="1700">
                  <c:v>0.62849533000000002</c:v>
                </c:pt>
                <c:pt idx="1701">
                  <c:v>0.62851449000000004</c:v>
                </c:pt>
                <c:pt idx="1702">
                  <c:v>0.62853285999999997</c:v>
                </c:pt>
                <c:pt idx="1703">
                  <c:v>0.62855037000000002</c:v>
                </c:pt>
                <c:pt idx="1704">
                  <c:v>0.62856710999999998</c:v>
                </c:pt>
                <c:pt idx="1705">
                  <c:v>0.62858312000000005</c:v>
                </c:pt>
                <c:pt idx="1706">
                  <c:v>0.62859825999999996</c:v>
                </c:pt>
                <c:pt idx="1707">
                  <c:v>0.62861290000000003</c:v>
                </c:pt>
                <c:pt idx="1708">
                  <c:v>0.62598668000000002</c:v>
                </c:pt>
                <c:pt idx="1709">
                  <c:v>0.62606143000000003</c:v>
                </c:pt>
                <c:pt idx="1710">
                  <c:v>0.62613269999999999</c:v>
                </c:pt>
                <c:pt idx="1711">
                  <c:v>0.62620575999999994</c:v>
                </c:pt>
                <c:pt idx="1712">
                  <c:v>0.62627785000000002</c:v>
                </c:pt>
                <c:pt idx="1713">
                  <c:v>0.62634951000000005</c:v>
                </c:pt>
                <c:pt idx="1714">
                  <c:v>0.62642007</c:v>
                </c:pt>
                <c:pt idx="1715">
                  <c:v>0.62649001999999998</c:v>
                </c:pt>
                <c:pt idx="1716">
                  <c:v>0.62655881000000002</c:v>
                </c:pt>
                <c:pt idx="1717">
                  <c:v>0.62662684999999996</c:v>
                </c:pt>
                <c:pt idx="1718">
                  <c:v>0.62669361999999995</c:v>
                </c:pt>
                <c:pt idx="1719">
                  <c:v>0.62675979000000004</c:v>
                </c:pt>
                <c:pt idx="1720">
                  <c:v>0.62682462999999999</c:v>
                </c:pt>
                <c:pt idx="1721">
                  <c:v>0.62688862999999995</c:v>
                </c:pt>
                <c:pt idx="1722">
                  <c:v>0.62695160999999999</c:v>
                </c:pt>
                <c:pt idx="1723">
                  <c:v>0.62701342999999998</c:v>
                </c:pt>
                <c:pt idx="1724">
                  <c:v>0.62707436999999999</c:v>
                </c:pt>
                <c:pt idx="1725">
                  <c:v>0.62713397999999998</c:v>
                </c:pt>
                <c:pt idx="1726">
                  <c:v>0.62719228999999999</c:v>
                </c:pt>
                <c:pt idx="1727">
                  <c:v>0.62724935000000004</c:v>
                </c:pt>
                <c:pt idx="1728">
                  <c:v>0.62730554999999999</c:v>
                </c:pt>
                <c:pt idx="1729">
                  <c:v>0.62736046999999995</c:v>
                </c:pt>
                <c:pt idx="1730">
                  <c:v>0.62741455000000002</c:v>
                </c:pt>
                <c:pt idx="1731">
                  <c:v>0.62746747000000003</c:v>
                </c:pt>
                <c:pt idx="1732">
                  <c:v>0.62751900999999999</c:v>
                </c:pt>
                <c:pt idx="1733">
                  <c:v>0.62756942000000004</c:v>
                </c:pt>
                <c:pt idx="1734">
                  <c:v>0.62761853999999995</c:v>
                </c:pt>
                <c:pt idx="1735">
                  <c:v>0.62766628000000002</c:v>
                </c:pt>
                <c:pt idx="1736">
                  <c:v>0.62771288999999997</c:v>
                </c:pt>
                <c:pt idx="1737">
                  <c:v>0.62775826000000001</c:v>
                </c:pt>
                <c:pt idx="1738">
                  <c:v>0.62780248000000005</c:v>
                </c:pt>
                <c:pt idx="1739">
                  <c:v>0.62784551</c:v>
                </c:pt>
                <c:pt idx="1740">
                  <c:v>0.62788739000000005</c:v>
                </c:pt>
                <c:pt idx="1741">
                  <c:v>0.62792817000000001</c:v>
                </c:pt>
                <c:pt idx="1742">
                  <c:v>0.62796784000000005</c:v>
                </c:pt>
                <c:pt idx="1743">
                  <c:v>0.62800626999999998</c:v>
                </c:pt>
                <c:pt idx="1744">
                  <c:v>0.62804347999999999</c:v>
                </c:pt>
                <c:pt idx="1745">
                  <c:v>0.62807948000000002</c:v>
                </c:pt>
                <c:pt idx="1746">
                  <c:v>0.62811439999999996</c:v>
                </c:pt>
                <c:pt idx="1747">
                  <c:v>0.62814815999999996</c:v>
                </c:pt>
                <c:pt idx="1748">
                  <c:v>0.62818077999999999</c:v>
                </c:pt>
                <c:pt idx="1749">
                  <c:v>0.62821212999999998</c:v>
                </c:pt>
                <c:pt idx="1750">
                  <c:v>0.62824230999999997</c:v>
                </c:pt>
                <c:pt idx="1751">
                  <c:v>0.62827127000000005</c:v>
                </c:pt>
                <c:pt idx="1752">
                  <c:v>0.62829919999999995</c:v>
                </c:pt>
                <c:pt idx="1753">
                  <c:v>0.62832608999999995</c:v>
                </c:pt>
                <c:pt idx="1754">
                  <c:v>0.62835194999999999</c:v>
                </c:pt>
                <c:pt idx="1755">
                  <c:v>0.62837681999999995</c:v>
                </c:pt>
                <c:pt idx="1756">
                  <c:v>0.62840072999999996</c:v>
                </c:pt>
                <c:pt idx="1757">
                  <c:v>0.62842365</c:v>
                </c:pt>
                <c:pt idx="1758">
                  <c:v>0.62844566999999996</c:v>
                </c:pt>
                <c:pt idx="1759">
                  <c:v>0.62846674999999996</c:v>
                </c:pt>
                <c:pt idx="1760">
                  <c:v>0.62848693</c:v>
                </c:pt>
                <c:pt idx="1761">
                  <c:v>0.62850629999999996</c:v>
                </c:pt>
                <c:pt idx="1762">
                  <c:v>0.62852485000000002</c:v>
                </c:pt>
                <c:pt idx="1763">
                  <c:v>0.62854259000000001</c:v>
                </c:pt>
                <c:pt idx="1764">
                  <c:v>0.62855963000000004</c:v>
                </c:pt>
                <c:pt idx="1765">
                  <c:v>0.62857574999999999</c:v>
                </c:pt>
                <c:pt idx="1766">
                  <c:v>0.62859087999999996</c:v>
                </c:pt>
                <c:pt idx="1767">
                  <c:v>0.62578027999999997</c:v>
                </c:pt>
                <c:pt idx="1768">
                  <c:v>0.62585985</c:v>
                </c:pt>
                <c:pt idx="1769">
                  <c:v>0.62594011000000005</c:v>
                </c:pt>
                <c:pt idx="1770">
                  <c:v>0.62601678999999999</c:v>
                </c:pt>
                <c:pt idx="1771">
                  <c:v>0.62609218</c:v>
                </c:pt>
                <c:pt idx="1772">
                  <c:v>0.62616645000000004</c:v>
                </c:pt>
                <c:pt idx="1773">
                  <c:v>0.62624047000000005</c:v>
                </c:pt>
                <c:pt idx="1774">
                  <c:v>0.62631345000000005</c:v>
                </c:pt>
                <c:pt idx="1775">
                  <c:v>0.62638552000000003</c:v>
                </c:pt>
                <c:pt idx="1776">
                  <c:v>0.62645656000000005</c:v>
                </c:pt>
                <c:pt idx="1777">
                  <c:v>0.62652684999999997</c:v>
                </c:pt>
                <c:pt idx="1778">
                  <c:v>0.62659591000000003</c:v>
                </c:pt>
                <c:pt idx="1779">
                  <c:v>0.62666409000000001</c:v>
                </c:pt>
                <c:pt idx="1780">
                  <c:v>0.62673106000000001</c:v>
                </c:pt>
                <c:pt idx="1781">
                  <c:v>0.62679726000000002</c:v>
                </c:pt>
                <c:pt idx="1782">
                  <c:v>0.62686189999999997</c:v>
                </c:pt>
                <c:pt idx="1783">
                  <c:v>0.62692577999999999</c:v>
                </c:pt>
                <c:pt idx="1784">
                  <c:v>0.62698872000000005</c:v>
                </c:pt>
                <c:pt idx="1785">
                  <c:v>0.62705052999999999</c:v>
                </c:pt>
                <c:pt idx="1786">
                  <c:v>0.62711108999999998</c:v>
                </c:pt>
                <c:pt idx="1787">
                  <c:v>0.62717020000000001</c:v>
                </c:pt>
                <c:pt idx="1788">
                  <c:v>0.62722818000000002</c:v>
                </c:pt>
                <c:pt idx="1789">
                  <c:v>0.62728525000000002</c:v>
                </c:pt>
                <c:pt idx="1790">
                  <c:v>0.62734124000000002</c:v>
                </c:pt>
                <c:pt idx="1791">
                  <c:v>0.62739597000000003</c:v>
                </c:pt>
                <c:pt idx="1792">
                  <c:v>0.62744946999999995</c:v>
                </c:pt>
                <c:pt idx="1793">
                  <c:v>0.62750156000000001</c:v>
                </c:pt>
                <c:pt idx="1794">
                  <c:v>0.62755229000000001</c:v>
                </c:pt>
                <c:pt idx="1795">
                  <c:v>0.62760174999999996</c:v>
                </c:pt>
                <c:pt idx="1796">
                  <c:v>0.62765002000000003</c:v>
                </c:pt>
                <c:pt idx="1797">
                  <c:v>0.62769713000000005</c:v>
                </c:pt>
                <c:pt idx="1798">
                  <c:v>0.62774306999999996</c:v>
                </c:pt>
                <c:pt idx="1799">
                  <c:v>0.62778774000000004</c:v>
                </c:pt>
                <c:pt idx="1800">
                  <c:v>0.62783120000000003</c:v>
                </c:pt>
                <c:pt idx="1801">
                  <c:v>0.62787347999999998</c:v>
                </c:pt>
                <c:pt idx="1802">
                  <c:v>0.62791459999999999</c:v>
                </c:pt>
                <c:pt idx="1803">
                  <c:v>0.62795458999999998</c:v>
                </c:pt>
                <c:pt idx="1804">
                  <c:v>0.62799331999999997</c:v>
                </c:pt>
                <c:pt idx="1805">
                  <c:v>0.62803081000000005</c:v>
                </c:pt>
                <c:pt idx="1806">
                  <c:v>0.62806713999999997</c:v>
                </c:pt>
                <c:pt idx="1807">
                  <c:v>0.62810237999999996</c:v>
                </c:pt>
                <c:pt idx="1808">
                  <c:v>0.62813648</c:v>
                </c:pt>
                <c:pt idx="1809">
                  <c:v>0.62816943000000003</c:v>
                </c:pt>
                <c:pt idx="1810">
                  <c:v>0.62820111999999995</c:v>
                </c:pt>
                <c:pt idx="1811">
                  <c:v>0.62823158999999995</c:v>
                </c:pt>
                <c:pt idx="1812">
                  <c:v>0.62826079999999995</c:v>
                </c:pt>
                <c:pt idx="1813">
                  <c:v>0.62828894000000002</c:v>
                </c:pt>
                <c:pt idx="1814">
                  <c:v>0.62831610999999998</c:v>
                </c:pt>
                <c:pt idx="1815">
                  <c:v>0.62834221999999995</c:v>
                </c:pt>
                <c:pt idx="1816">
                  <c:v>0.62836727999999997</c:v>
                </c:pt>
                <c:pt idx="1817">
                  <c:v>0.62839138000000005</c:v>
                </c:pt>
                <c:pt idx="1818">
                  <c:v>0.62841448</c:v>
                </c:pt>
                <c:pt idx="1819">
                  <c:v>0.62843665000000004</c:v>
                </c:pt>
                <c:pt idx="1820">
                  <c:v>0.62845792</c:v>
                </c:pt>
                <c:pt idx="1821">
                  <c:v>0.62847828999999999</c:v>
                </c:pt>
                <c:pt idx="1822">
                  <c:v>0.62849785000000002</c:v>
                </c:pt>
                <c:pt idx="1823">
                  <c:v>0.62851665999999995</c:v>
                </c:pt>
                <c:pt idx="1824">
                  <c:v>0.62853475000000003</c:v>
                </c:pt>
                <c:pt idx="1825">
                  <c:v>0.62855245000000004</c:v>
                </c:pt>
                <c:pt idx="1826">
                  <c:v>0.62856862999999996</c:v>
                </c:pt>
                <c:pt idx="1827">
                  <c:v>0.62557373000000005</c:v>
                </c:pt>
                <c:pt idx="1828">
                  <c:v>0.62565442000000004</c:v>
                </c:pt>
                <c:pt idx="1829">
                  <c:v>0.62573692000000003</c:v>
                </c:pt>
                <c:pt idx="1830">
                  <c:v>0.62581701000000001</c:v>
                </c:pt>
                <c:pt idx="1831">
                  <c:v>0.62589598000000002</c:v>
                </c:pt>
                <c:pt idx="1832">
                  <c:v>0.62597398000000004</c:v>
                </c:pt>
                <c:pt idx="1833">
                  <c:v>0.62605120000000003</c:v>
                </c:pt>
                <c:pt idx="1834">
                  <c:v>0.62612729</c:v>
                </c:pt>
                <c:pt idx="1835">
                  <c:v>0.62620306000000003</c:v>
                </c:pt>
                <c:pt idx="1836">
                  <c:v>0.62627750000000004</c:v>
                </c:pt>
                <c:pt idx="1837">
                  <c:v>0.62635083999999996</c:v>
                </c:pt>
                <c:pt idx="1838">
                  <c:v>0.62642324000000005</c:v>
                </c:pt>
                <c:pt idx="1839">
                  <c:v>0.62649462</c:v>
                </c:pt>
                <c:pt idx="1840">
                  <c:v>0.62656495999999995</c:v>
                </c:pt>
                <c:pt idx="1841">
                  <c:v>0.62663437</c:v>
                </c:pt>
                <c:pt idx="1842">
                  <c:v>0.62670234999999996</c:v>
                </c:pt>
                <c:pt idx="1843">
                  <c:v>0.62676925999999999</c:v>
                </c:pt>
                <c:pt idx="1844">
                  <c:v>0.62683496000000005</c:v>
                </c:pt>
                <c:pt idx="1845">
                  <c:v>0.62689994999999998</c:v>
                </c:pt>
                <c:pt idx="1846">
                  <c:v>0.62696361</c:v>
                </c:pt>
                <c:pt idx="1847">
                  <c:v>0.62702621999999997</c:v>
                </c:pt>
                <c:pt idx="1848">
                  <c:v>0.62708750999999996</c:v>
                </c:pt>
                <c:pt idx="1849">
                  <c:v>0.62714769000000004</c:v>
                </c:pt>
                <c:pt idx="1850">
                  <c:v>0.62720664999999998</c:v>
                </c:pt>
                <c:pt idx="1851">
                  <c:v>0.62726473000000005</c:v>
                </c:pt>
                <c:pt idx="1852">
                  <c:v>0.62732138999999998</c:v>
                </c:pt>
                <c:pt idx="1853">
                  <c:v>0.62737670000000001</c:v>
                </c:pt>
                <c:pt idx="1854">
                  <c:v>0.62743073999999999</c:v>
                </c:pt>
                <c:pt idx="1855">
                  <c:v>0.62748340999999996</c:v>
                </c:pt>
                <c:pt idx="1856">
                  <c:v>0.62753475000000003</c:v>
                </c:pt>
                <c:pt idx="1857">
                  <c:v>0.62758477000000001</c:v>
                </c:pt>
                <c:pt idx="1858">
                  <c:v>0.62763358999999996</c:v>
                </c:pt>
                <c:pt idx="1859">
                  <c:v>0.62768113000000003</c:v>
                </c:pt>
                <c:pt idx="1860">
                  <c:v>0.62772753000000003</c:v>
                </c:pt>
                <c:pt idx="1861">
                  <c:v>0.62777265000000004</c:v>
                </c:pt>
                <c:pt idx="1862">
                  <c:v>0.62781648999999995</c:v>
                </c:pt>
                <c:pt idx="1863">
                  <c:v>0.62785922999999999</c:v>
                </c:pt>
                <c:pt idx="1864">
                  <c:v>0.62790073999999996</c:v>
                </c:pt>
                <c:pt idx="1865">
                  <c:v>0.62794103999999995</c:v>
                </c:pt>
                <c:pt idx="1866">
                  <c:v>0.62798008000000005</c:v>
                </c:pt>
                <c:pt idx="1867">
                  <c:v>0.62801788999999997</c:v>
                </c:pt>
                <c:pt idx="1868">
                  <c:v>0.62805456000000004</c:v>
                </c:pt>
                <c:pt idx="1869">
                  <c:v>0.62809011999999997</c:v>
                </c:pt>
                <c:pt idx="1870">
                  <c:v>0.62812456999999999</c:v>
                </c:pt>
                <c:pt idx="1871">
                  <c:v>0.62815776999999995</c:v>
                </c:pt>
                <c:pt idx="1872">
                  <c:v>0.62818974000000005</c:v>
                </c:pt>
                <c:pt idx="1873">
                  <c:v>0.62822040000000001</c:v>
                </c:pt>
                <c:pt idx="1874">
                  <c:v>0.62824983999999995</c:v>
                </c:pt>
                <c:pt idx="1875">
                  <c:v>0.62827823000000005</c:v>
                </c:pt>
                <c:pt idx="1876">
                  <c:v>0.62830560999999996</c:v>
                </c:pt>
                <c:pt idx="1877">
                  <c:v>0.62833198000000001</c:v>
                </c:pt>
                <c:pt idx="1878">
                  <c:v>0.62835730999999995</c:v>
                </c:pt>
                <c:pt idx="1879">
                  <c:v>0.62838161999999997</c:v>
                </c:pt>
                <c:pt idx="1880">
                  <c:v>0.62840492999999997</c:v>
                </c:pt>
                <c:pt idx="1881">
                  <c:v>0.62842730999999996</c:v>
                </c:pt>
                <c:pt idx="1882">
                  <c:v>0.62844873000000001</c:v>
                </c:pt>
                <c:pt idx="1883">
                  <c:v>0.62846928999999996</c:v>
                </c:pt>
                <c:pt idx="1884">
                  <c:v>0.62848910000000002</c:v>
                </c:pt>
                <c:pt idx="1885">
                  <c:v>0.62850828999999997</c:v>
                </c:pt>
                <c:pt idx="1886">
                  <c:v>0.62852766000000004</c:v>
                </c:pt>
                <c:pt idx="1887">
                  <c:v>0.62854918000000004</c:v>
                </c:pt>
                <c:pt idx="1888">
                  <c:v>0.62537410000000004</c:v>
                </c:pt>
                <c:pt idx="1889">
                  <c:v>0.62544378</c:v>
                </c:pt>
                <c:pt idx="1890">
                  <c:v>0.62552688999999995</c:v>
                </c:pt>
                <c:pt idx="1891">
                  <c:v>0.62560744999999995</c:v>
                </c:pt>
                <c:pt idx="1892">
                  <c:v>0.62568966000000004</c:v>
                </c:pt>
                <c:pt idx="1893">
                  <c:v>0.62577108999999997</c:v>
                </c:pt>
                <c:pt idx="1894">
                  <c:v>0.62585120000000005</c:v>
                </c:pt>
                <c:pt idx="1895">
                  <c:v>0.62593118000000003</c:v>
                </c:pt>
                <c:pt idx="1896">
                  <c:v>0.62600999999999996</c:v>
                </c:pt>
                <c:pt idx="1897">
                  <c:v>0.62608799999999998</c:v>
                </c:pt>
                <c:pt idx="1898">
                  <c:v>0.62616514000000001</c:v>
                </c:pt>
                <c:pt idx="1899">
                  <c:v>0.62624106999999996</c:v>
                </c:pt>
                <c:pt idx="1900">
                  <c:v>0.62631577000000005</c:v>
                </c:pt>
                <c:pt idx="1901">
                  <c:v>0.62638943999999996</c:v>
                </c:pt>
                <c:pt idx="1902">
                  <c:v>0.62646201999999995</c:v>
                </c:pt>
                <c:pt idx="1903">
                  <c:v>0.62653354000000006</c:v>
                </c:pt>
                <c:pt idx="1904">
                  <c:v>0.62660384000000002</c:v>
                </c:pt>
                <c:pt idx="1905">
                  <c:v>0.62667307000000005</c:v>
                </c:pt>
                <c:pt idx="1906">
                  <c:v>0.62674085000000002</c:v>
                </c:pt>
                <c:pt idx="1907">
                  <c:v>0.62680767999999998</c:v>
                </c:pt>
                <c:pt idx="1908">
                  <c:v>0.62687360000000003</c:v>
                </c:pt>
                <c:pt idx="1909">
                  <c:v>0.62693836999999997</c:v>
                </c:pt>
                <c:pt idx="1910">
                  <c:v>0.62700179</c:v>
                </c:pt>
                <c:pt idx="1911">
                  <c:v>0.62706399000000002</c:v>
                </c:pt>
                <c:pt idx="1912">
                  <c:v>0.62712504999999996</c:v>
                </c:pt>
                <c:pt idx="1913">
                  <c:v>0.62718487000000001</c:v>
                </c:pt>
                <c:pt idx="1914">
                  <c:v>0.62724371000000001</c:v>
                </c:pt>
                <c:pt idx="1915">
                  <c:v>0.62730103000000004</c:v>
                </c:pt>
                <c:pt idx="1916">
                  <c:v>0.6273571</c:v>
                </c:pt>
                <c:pt idx="1917">
                  <c:v>0.62741179999999996</c:v>
                </c:pt>
                <c:pt idx="1918">
                  <c:v>0.62746511999999999</c:v>
                </c:pt>
                <c:pt idx="1919">
                  <c:v>0.62751690000000004</c:v>
                </c:pt>
                <c:pt idx="1920">
                  <c:v>0.62756736999999996</c:v>
                </c:pt>
                <c:pt idx="1921">
                  <c:v>0.62761661000000002</c:v>
                </c:pt>
                <c:pt idx="1922">
                  <c:v>0.62766462999999995</c:v>
                </c:pt>
                <c:pt idx="1923">
                  <c:v>0.62771149000000004</c:v>
                </c:pt>
                <c:pt idx="1924">
                  <c:v>0.62775705000000004</c:v>
                </c:pt>
                <c:pt idx="1925">
                  <c:v>0.62780141</c:v>
                </c:pt>
                <c:pt idx="1926">
                  <c:v>0.62784457999999999</c:v>
                </c:pt>
                <c:pt idx="1927">
                  <c:v>0.62788648999999996</c:v>
                </c:pt>
                <c:pt idx="1928">
                  <c:v>0.62792711999999995</c:v>
                </c:pt>
                <c:pt idx="1929">
                  <c:v>0.62796646</c:v>
                </c:pt>
                <c:pt idx="1930">
                  <c:v>0.62800460999999996</c:v>
                </c:pt>
                <c:pt idx="1931">
                  <c:v>0.62804159999999998</c:v>
                </c:pt>
                <c:pt idx="1932">
                  <c:v>0.62807751000000001</c:v>
                </c:pt>
                <c:pt idx="1933">
                  <c:v>0.62811220000000001</c:v>
                </c:pt>
                <c:pt idx="1934">
                  <c:v>0.62814566000000005</c:v>
                </c:pt>
                <c:pt idx="1935">
                  <c:v>0.62817787000000003</c:v>
                </c:pt>
                <c:pt idx="1936">
                  <c:v>0.62820874999999998</c:v>
                </c:pt>
                <c:pt idx="1937">
                  <c:v>0.62823846999999999</c:v>
                </c:pt>
                <c:pt idx="1938">
                  <c:v>0.62826716999999999</c:v>
                </c:pt>
                <c:pt idx="1939">
                  <c:v>0.62829480000000004</c:v>
                </c:pt>
                <c:pt idx="1940">
                  <c:v>0.62832140999999997</c:v>
                </c:pt>
                <c:pt idx="1941">
                  <c:v>0.62834690999999998</c:v>
                </c:pt>
                <c:pt idx="1942">
                  <c:v>0.62837140999999996</c:v>
                </c:pt>
                <c:pt idx="1943">
                  <c:v>0.62839500000000004</c:v>
                </c:pt>
                <c:pt idx="1944">
                  <c:v>0.62841764</c:v>
                </c:pt>
                <c:pt idx="1945">
                  <c:v>0.62843926999999999</c:v>
                </c:pt>
                <c:pt idx="1946">
                  <c:v>0.62846002999999995</c:v>
                </c:pt>
                <c:pt idx="1947">
                  <c:v>0.62847998999999999</c:v>
                </c:pt>
                <c:pt idx="1948">
                  <c:v>0.62850064000000005</c:v>
                </c:pt>
                <c:pt idx="1949">
                  <c:v>0.62521800999999999</c:v>
                </c:pt>
                <c:pt idx="1950">
                  <c:v>0.62530571000000001</c:v>
                </c:pt>
                <c:pt idx="1951">
                  <c:v>0.62538864000000005</c:v>
                </c:pt>
                <c:pt idx="1952">
                  <c:v>0.62547388000000004</c:v>
                </c:pt>
                <c:pt idx="1953">
                  <c:v>0.62555875000000005</c:v>
                </c:pt>
                <c:pt idx="1954">
                  <c:v>0.62564251000000004</c:v>
                </c:pt>
                <c:pt idx="1955">
                  <c:v>0.62572505</c:v>
                </c:pt>
                <c:pt idx="1956">
                  <c:v>0.62580692999999998</c:v>
                </c:pt>
                <c:pt idx="1957">
                  <c:v>0.62588838999999996</c:v>
                </c:pt>
                <c:pt idx="1958">
                  <c:v>0.62596868000000006</c:v>
                </c:pt>
                <c:pt idx="1959">
                  <c:v>0.62604828000000001</c:v>
                </c:pt>
                <c:pt idx="1960">
                  <c:v>0.62612679000000004</c:v>
                </c:pt>
                <c:pt idx="1961">
                  <c:v>0.62620427999999995</c:v>
                </c:pt>
                <c:pt idx="1962">
                  <c:v>0.62628030999999995</c:v>
                </c:pt>
                <c:pt idx="1963">
                  <c:v>0.62635514999999997</c:v>
                </c:pt>
                <c:pt idx="1964">
                  <c:v>0.62642871</c:v>
                </c:pt>
                <c:pt idx="1965">
                  <c:v>0.62650138</c:v>
                </c:pt>
                <c:pt idx="1966">
                  <c:v>0.62657288</c:v>
                </c:pt>
                <c:pt idx="1967">
                  <c:v>0.62664295000000003</c:v>
                </c:pt>
                <c:pt idx="1968">
                  <c:v>0.62671206999999995</c:v>
                </c:pt>
                <c:pt idx="1969">
                  <c:v>0.62678012000000005</c:v>
                </c:pt>
                <c:pt idx="1970">
                  <c:v>0.62684706000000001</c:v>
                </c:pt>
                <c:pt idx="1971">
                  <c:v>0.62691264999999996</c:v>
                </c:pt>
                <c:pt idx="1972">
                  <c:v>0.62697687999999996</c:v>
                </c:pt>
                <c:pt idx="1973">
                  <c:v>0.62703997</c:v>
                </c:pt>
                <c:pt idx="1974">
                  <c:v>0.62710195000000002</c:v>
                </c:pt>
                <c:pt idx="1975">
                  <c:v>0.62716273</c:v>
                </c:pt>
                <c:pt idx="1976">
                  <c:v>0.62722226999999997</c:v>
                </c:pt>
                <c:pt idx="1977">
                  <c:v>0.62728039000000002</c:v>
                </c:pt>
                <c:pt idx="1978">
                  <c:v>0.62733707999999999</c:v>
                </c:pt>
                <c:pt idx="1979">
                  <c:v>0.62739239000000002</c:v>
                </c:pt>
                <c:pt idx="1980">
                  <c:v>0.62744604999999998</c:v>
                </c:pt>
                <c:pt idx="1981">
                  <c:v>0.62749843999999999</c:v>
                </c:pt>
                <c:pt idx="1982">
                  <c:v>0.62754935999999995</c:v>
                </c:pt>
                <c:pt idx="1983">
                  <c:v>0.62759907999999998</c:v>
                </c:pt>
                <c:pt idx="1984">
                  <c:v>0.62764759999999997</c:v>
                </c:pt>
                <c:pt idx="1985">
                  <c:v>0.62769483999999998</c:v>
                </c:pt>
                <c:pt idx="1986">
                  <c:v>0.62774094000000003</c:v>
                </c:pt>
                <c:pt idx="1987">
                  <c:v>0.62778593999999999</c:v>
                </c:pt>
                <c:pt idx="1988">
                  <c:v>0.62782954000000002</c:v>
                </c:pt>
                <c:pt idx="1989">
                  <c:v>0.62787176</c:v>
                </c:pt>
                <c:pt idx="1990">
                  <c:v>0.62791264000000002</c:v>
                </c:pt>
                <c:pt idx="1991">
                  <c:v>0.62795235999999999</c:v>
                </c:pt>
                <c:pt idx="1992">
                  <c:v>0.62799090000000002</c:v>
                </c:pt>
                <c:pt idx="1993">
                  <c:v>0.62802818000000005</c:v>
                </c:pt>
                <c:pt idx="1994">
                  <c:v>0.62806441000000002</c:v>
                </c:pt>
                <c:pt idx="1995">
                  <c:v>0.62809943999999995</c:v>
                </c:pt>
                <c:pt idx="1996">
                  <c:v>0.62813317000000002</c:v>
                </c:pt>
                <c:pt idx="1997">
                  <c:v>0.62816559000000005</c:v>
                </c:pt>
                <c:pt idx="1998">
                  <c:v>0.62819678999999995</c:v>
                </c:pt>
                <c:pt idx="1999">
                  <c:v>0.62822681000000002</c:v>
                </c:pt>
                <c:pt idx="2000">
                  <c:v>0.62825571999999996</c:v>
                </c:pt>
                <c:pt idx="2001">
                  <c:v>0.62828357000000001</c:v>
                </c:pt>
                <c:pt idx="2002">
                  <c:v>0.62831031999999998</c:v>
                </c:pt>
                <c:pt idx="2003">
                  <c:v>0.62833609999999995</c:v>
                </c:pt>
                <c:pt idx="2004">
                  <c:v>0.62836093999999998</c:v>
                </c:pt>
                <c:pt idx="2005">
                  <c:v>0.62838481000000002</c:v>
                </c:pt>
                <c:pt idx="2006">
                  <c:v>0.62840766000000003</c:v>
                </c:pt>
                <c:pt idx="2007">
                  <c:v>0.62842951000000002</c:v>
                </c:pt>
                <c:pt idx="2008">
                  <c:v>0.62845023</c:v>
                </c:pt>
                <c:pt idx="2009">
                  <c:v>0.62846979000000003</c:v>
                </c:pt>
                <c:pt idx="2010">
                  <c:v>0.62497261000000004</c:v>
                </c:pt>
                <c:pt idx="2011">
                  <c:v>0.62506443</c:v>
                </c:pt>
                <c:pt idx="2012">
                  <c:v>0.62515946</c:v>
                </c:pt>
                <c:pt idx="2013">
                  <c:v>0.62524829000000004</c:v>
                </c:pt>
                <c:pt idx="2014">
                  <c:v>0.62533614000000004</c:v>
                </c:pt>
                <c:pt idx="2015">
                  <c:v>0.62542361000000002</c:v>
                </c:pt>
                <c:pt idx="2016">
                  <c:v>0.62550965000000003</c:v>
                </c:pt>
                <c:pt idx="2017">
                  <c:v>0.62559489000000001</c:v>
                </c:pt>
                <c:pt idx="2018">
                  <c:v>0.62567930999999999</c:v>
                </c:pt>
                <c:pt idx="2019">
                  <c:v>0.62576324999999999</c:v>
                </c:pt>
                <c:pt idx="2020">
                  <c:v>0.62584578000000002</c:v>
                </c:pt>
                <c:pt idx="2021">
                  <c:v>0.62592769000000004</c:v>
                </c:pt>
                <c:pt idx="2022">
                  <c:v>0.62600876999999999</c:v>
                </c:pt>
                <c:pt idx="2023">
                  <c:v>0.62608883999999998</c:v>
                </c:pt>
                <c:pt idx="2024">
                  <c:v>0.62616746999999995</c:v>
                </c:pt>
                <c:pt idx="2025">
                  <c:v>0.62624436000000006</c:v>
                </c:pt>
                <c:pt idx="2026">
                  <c:v>0.62632019000000005</c:v>
                </c:pt>
                <c:pt idx="2027">
                  <c:v>0.62639487999999999</c:v>
                </c:pt>
                <c:pt idx="2028">
                  <c:v>0.62646875000000002</c:v>
                </c:pt>
                <c:pt idx="2029">
                  <c:v>0.62654111999999995</c:v>
                </c:pt>
                <c:pt idx="2030">
                  <c:v>0.62661248999999997</c:v>
                </c:pt>
                <c:pt idx="2031">
                  <c:v>0.62668261999999997</c:v>
                </c:pt>
                <c:pt idx="2032">
                  <c:v>0.62675185</c:v>
                </c:pt>
                <c:pt idx="2033">
                  <c:v>0.62681977</c:v>
                </c:pt>
                <c:pt idx="2034">
                  <c:v>0.62688622000000005</c:v>
                </c:pt>
                <c:pt idx="2035">
                  <c:v>0.62695148999999994</c:v>
                </c:pt>
                <c:pt idx="2036">
                  <c:v>0.62701552000000005</c:v>
                </c:pt>
                <c:pt idx="2037">
                  <c:v>0.62707838000000005</c:v>
                </c:pt>
                <c:pt idx="2038">
                  <c:v>0.62713978999999997</c:v>
                </c:pt>
                <c:pt idx="2039">
                  <c:v>0.62719999000000004</c:v>
                </c:pt>
                <c:pt idx="2040">
                  <c:v>0.62725876999999997</c:v>
                </c:pt>
                <c:pt idx="2041">
                  <c:v>0.62731621999999998</c:v>
                </c:pt>
                <c:pt idx="2042">
                  <c:v>0.62737204999999996</c:v>
                </c:pt>
                <c:pt idx="2043">
                  <c:v>0.62742637999999995</c:v>
                </c:pt>
                <c:pt idx="2044">
                  <c:v>0.62747918999999996</c:v>
                </c:pt>
                <c:pt idx="2045">
                  <c:v>0.62753075999999997</c:v>
                </c:pt>
                <c:pt idx="2046">
                  <c:v>0.62758102999999998</c:v>
                </c:pt>
                <c:pt idx="2047">
                  <c:v>0.62763011000000002</c:v>
                </c:pt>
                <c:pt idx="2048">
                  <c:v>0.62767799000000002</c:v>
                </c:pt>
                <c:pt idx="2049">
                  <c:v>0.62772465</c:v>
                </c:pt>
                <c:pt idx="2050">
                  <c:v>0.62777002999999998</c:v>
                </c:pt>
                <c:pt idx="2051">
                  <c:v>0.62781392000000003</c:v>
                </c:pt>
                <c:pt idx="2052">
                  <c:v>0.62785648999999999</c:v>
                </c:pt>
                <c:pt idx="2053">
                  <c:v>0.62789777000000002</c:v>
                </c:pt>
                <c:pt idx="2054">
                  <c:v>0.62793787999999995</c:v>
                </c:pt>
                <c:pt idx="2055">
                  <c:v>0.62797670000000005</c:v>
                </c:pt>
                <c:pt idx="2056">
                  <c:v>0.62801435000000005</c:v>
                </c:pt>
                <c:pt idx="2057">
                  <c:v>0.62805085000000005</c:v>
                </c:pt>
                <c:pt idx="2058">
                  <c:v>0.62808609999999998</c:v>
                </c:pt>
                <c:pt idx="2059">
                  <c:v>0.62812007999999997</c:v>
                </c:pt>
                <c:pt idx="2060">
                  <c:v>0.62815279000000002</c:v>
                </c:pt>
                <c:pt idx="2061">
                  <c:v>0.62818423999999995</c:v>
                </c:pt>
                <c:pt idx="2062">
                  <c:v>0.62821452</c:v>
                </c:pt>
                <c:pt idx="2063">
                  <c:v>0.62824371000000001</c:v>
                </c:pt>
                <c:pt idx="2064">
                  <c:v>0.62827186000000002</c:v>
                </c:pt>
                <c:pt idx="2065">
                  <c:v>0.62829889999999999</c:v>
                </c:pt>
                <c:pt idx="2066">
                  <c:v>0.62832494000000005</c:v>
                </c:pt>
                <c:pt idx="2067">
                  <c:v>0.62835003</c:v>
                </c:pt>
                <c:pt idx="2068">
                  <c:v>0.62837419000000005</c:v>
                </c:pt>
                <c:pt idx="2069">
                  <c:v>0.62839738000000001</c:v>
                </c:pt>
                <c:pt idx="2070">
                  <c:v>0.62841983000000001</c:v>
                </c:pt>
                <c:pt idx="2071">
                  <c:v>0.62844011</c:v>
                </c:pt>
                <c:pt idx="2072">
                  <c:v>0.62472717</c:v>
                </c:pt>
                <c:pt idx="2073">
                  <c:v>0.62482024000000003</c:v>
                </c:pt>
                <c:pt idx="2074">
                  <c:v>0.62491704999999997</c:v>
                </c:pt>
                <c:pt idx="2075">
                  <c:v>0.62500937999999995</c:v>
                </c:pt>
                <c:pt idx="2076">
                  <c:v>0.62510209999999999</c:v>
                </c:pt>
                <c:pt idx="2077">
                  <c:v>0.62519318000000002</c:v>
                </c:pt>
                <c:pt idx="2078">
                  <c:v>0.62528269999999997</c:v>
                </c:pt>
                <c:pt idx="2079">
                  <c:v>0.62537213999999997</c:v>
                </c:pt>
                <c:pt idx="2080">
                  <c:v>0.62546029999999997</c:v>
                </c:pt>
                <c:pt idx="2081">
                  <c:v>0.62554732000000002</c:v>
                </c:pt>
                <c:pt idx="2082">
                  <c:v>0.62563323999999998</c:v>
                </c:pt>
                <c:pt idx="2083">
                  <c:v>0.62571882000000001</c:v>
                </c:pt>
                <c:pt idx="2084">
                  <c:v>0.62580307999999996</c:v>
                </c:pt>
                <c:pt idx="2085">
                  <c:v>0.62588657999999997</c:v>
                </c:pt>
                <c:pt idx="2086">
                  <c:v>0.62596881000000004</c:v>
                </c:pt>
                <c:pt idx="2087">
                  <c:v>0.62604981000000004</c:v>
                </c:pt>
                <c:pt idx="2088">
                  <c:v>0.62612944999999998</c:v>
                </c:pt>
                <c:pt idx="2089">
                  <c:v>0.62620772000000002</c:v>
                </c:pt>
                <c:pt idx="2090">
                  <c:v>0.62628466999999999</c:v>
                </c:pt>
                <c:pt idx="2091">
                  <c:v>0.62636073000000003</c:v>
                </c:pt>
                <c:pt idx="2092">
                  <c:v>0.62643574999999996</c:v>
                </c:pt>
                <c:pt idx="2093">
                  <c:v>0.62650938</c:v>
                </c:pt>
                <c:pt idx="2094">
                  <c:v>0.62658192999999995</c:v>
                </c:pt>
                <c:pt idx="2095">
                  <c:v>0.62665320999999996</c:v>
                </c:pt>
                <c:pt idx="2096">
                  <c:v>0.62672335000000001</c:v>
                </c:pt>
                <c:pt idx="2097">
                  <c:v>0.62679227999999998</c:v>
                </c:pt>
                <c:pt idx="2098">
                  <c:v>0.62685970999999996</c:v>
                </c:pt>
                <c:pt idx="2099">
                  <c:v>0.62692577000000005</c:v>
                </c:pt>
                <c:pt idx="2100">
                  <c:v>0.62699050000000001</c:v>
                </c:pt>
                <c:pt idx="2101">
                  <c:v>0.62705390000000005</c:v>
                </c:pt>
                <c:pt idx="2102">
                  <c:v>0.62711614999999998</c:v>
                </c:pt>
                <c:pt idx="2103">
                  <c:v>0.62717710999999998</c:v>
                </c:pt>
                <c:pt idx="2104">
                  <c:v>0.62723669000000004</c:v>
                </c:pt>
                <c:pt idx="2105">
                  <c:v>0.62729475999999995</c:v>
                </c:pt>
                <c:pt idx="2106">
                  <c:v>0.62735116999999996</c:v>
                </c:pt>
                <c:pt idx="2107">
                  <c:v>0.62740604</c:v>
                </c:pt>
                <c:pt idx="2108">
                  <c:v>0.62745952000000005</c:v>
                </c:pt>
                <c:pt idx="2109">
                  <c:v>0.62751173000000005</c:v>
                </c:pt>
                <c:pt idx="2110">
                  <c:v>0.62756263999999995</c:v>
                </c:pt>
                <c:pt idx="2111">
                  <c:v>0.62761222000000005</c:v>
                </c:pt>
                <c:pt idx="2112">
                  <c:v>0.62766056999999997</c:v>
                </c:pt>
                <c:pt idx="2113">
                  <c:v>0.62770767000000005</c:v>
                </c:pt>
                <c:pt idx="2114">
                  <c:v>0.62775338999999997</c:v>
                </c:pt>
                <c:pt idx="2115">
                  <c:v>0.62779770999999995</c:v>
                </c:pt>
                <c:pt idx="2116">
                  <c:v>0.62784070000000003</c:v>
                </c:pt>
                <c:pt idx="2117">
                  <c:v>0.62788235000000003</c:v>
                </c:pt>
                <c:pt idx="2118">
                  <c:v>0.62792276999999996</c:v>
                </c:pt>
                <c:pt idx="2119">
                  <c:v>0.62796194999999999</c:v>
                </c:pt>
                <c:pt idx="2120">
                  <c:v>0.62799989000000001</c:v>
                </c:pt>
                <c:pt idx="2121">
                  <c:v>0.6280367</c:v>
                </c:pt>
                <c:pt idx="2122">
                  <c:v>0.62807217999999998</c:v>
                </c:pt>
                <c:pt idx="2123">
                  <c:v>0.62810641</c:v>
                </c:pt>
                <c:pt idx="2124">
                  <c:v>0.62813938999999996</c:v>
                </c:pt>
                <c:pt idx="2125">
                  <c:v>0.62817113999999996</c:v>
                </c:pt>
                <c:pt idx="2126">
                  <c:v>0.62820178000000004</c:v>
                </c:pt>
                <c:pt idx="2127">
                  <c:v>0.62823130000000005</c:v>
                </c:pt>
                <c:pt idx="2128">
                  <c:v>0.62825967999999999</c:v>
                </c:pt>
                <c:pt idx="2129">
                  <c:v>0.62828698999999999</c:v>
                </c:pt>
                <c:pt idx="2130">
                  <c:v>0.62831338000000003</c:v>
                </c:pt>
                <c:pt idx="2131">
                  <c:v>0.62833883999999995</c:v>
                </c:pt>
                <c:pt idx="2132">
                  <c:v>0.62836340000000002</c:v>
                </c:pt>
                <c:pt idx="2133">
                  <c:v>0.62838791999999999</c:v>
                </c:pt>
                <c:pt idx="2134">
                  <c:v>0.62841460000000005</c:v>
                </c:pt>
                <c:pt idx="2135">
                  <c:v>0.62449297000000004</c:v>
                </c:pt>
                <c:pt idx="2136">
                  <c:v>0.62457143999999998</c:v>
                </c:pt>
                <c:pt idx="2137">
                  <c:v>0.62466727</c:v>
                </c:pt>
                <c:pt idx="2138">
                  <c:v>0.62475963999999995</c:v>
                </c:pt>
                <c:pt idx="2139">
                  <c:v>0.62485584999999999</c:v>
                </c:pt>
                <c:pt idx="2140">
                  <c:v>0.62495054999999999</c:v>
                </c:pt>
                <c:pt idx="2141">
                  <c:v>0.62504422999999998</c:v>
                </c:pt>
                <c:pt idx="2142">
                  <c:v>0.62513724000000004</c:v>
                </c:pt>
                <c:pt idx="2143">
                  <c:v>0.62522924999999996</c:v>
                </c:pt>
                <c:pt idx="2144">
                  <c:v>0.62532010999999998</c:v>
                </c:pt>
                <c:pt idx="2145">
                  <c:v>0.62540969999999996</c:v>
                </c:pt>
                <c:pt idx="2146">
                  <c:v>0.62549847999999997</c:v>
                </c:pt>
                <c:pt idx="2147">
                  <c:v>0.62558665999999996</c:v>
                </c:pt>
                <c:pt idx="2148">
                  <c:v>0.62567375999999997</c:v>
                </c:pt>
                <c:pt idx="2149">
                  <c:v>0.62575939999999997</c:v>
                </c:pt>
                <c:pt idx="2150">
                  <c:v>0.62584430999999996</c:v>
                </c:pt>
                <c:pt idx="2151">
                  <c:v>0.62592767999999999</c:v>
                </c:pt>
                <c:pt idx="2152">
                  <c:v>0.62601001999999994</c:v>
                </c:pt>
                <c:pt idx="2153">
                  <c:v>0.62609066000000002</c:v>
                </c:pt>
                <c:pt idx="2154">
                  <c:v>0.62617042999999994</c:v>
                </c:pt>
                <c:pt idx="2155">
                  <c:v>0.62624886000000002</c:v>
                </c:pt>
                <c:pt idx="2156">
                  <c:v>0.62632635000000003</c:v>
                </c:pt>
                <c:pt idx="2157">
                  <c:v>0.62640262000000002</c:v>
                </c:pt>
                <c:pt idx="2158">
                  <c:v>0.62647737000000003</c:v>
                </c:pt>
                <c:pt idx="2159">
                  <c:v>0.62655090000000002</c:v>
                </c:pt>
                <c:pt idx="2160">
                  <c:v>0.62662326999999995</c:v>
                </c:pt>
                <c:pt idx="2161">
                  <c:v>0.62669432000000003</c:v>
                </c:pt>
                <c:pt idx="2162">
                  <c:v>0.62676414999999996</c:v>
                </c:pt>
                <c:pt idx="2163">
                  <c:v>0.62683239000000002</c:v>
                </c:pt>
                <c:pt idx="2164">
                  <c:v>0.62689919999999999</c:v>
                </c:pt>
                <c:pt idx="2165">
                  <c:v>0.62696470000000004</c:v>
                </c:pt>
                <c:pt idx="2166">
                  <c:v>0.62702895999999997</c:v>
                </c:pt>
                <c:pt idx="2167">
                  <c:v>0.62709201999999997</c:v>
                </c:pt>
                <c:pt idx="2168">
                  <c:v>0.62715385000000001</c:v>
                </c:pt>
                <c:pt idx="2169">
                  <c:v>0.62721422000000004</c:v>
                </c:pt>
                <c:pt idx="2170">
                  <c:v>0.62727288999999997</c:v>
                </c:pt>
                <c:pt idx="2171">
                  <c:v>0.62732986000000002</c:v>
                </c:pt>
                <c:pt idx="2172">
                  <c:v>0.62738534000000001</c:v>
                </c:pt>
                <c:pt idx="2173">
                  <c:v>0.62743947</c:v>
                </c:pt>
                <c:pt idx="2174">
                  <c:v>0.62749226000000002</c:v>
                </c:pt>
                <c:pt idx="2175">
                  <c:v>0.62754357000000005</c:v>
                </c:pt>
                <c:pt idx="2176">
                  <c:v>0.62759366000000005</c:v>
                </c:pt>
                <c:pt idx="2177">
                  <c:v>0.62764244999999996</c:v>
                </c:pt>
                <c:pt idx="2178">
                  <c:v>0.62768990000000002</c:v>
                </c:pt>
                <c:pt idx="2179">
                  <c:v>0.62773599000000002</c:v>
                </c:pt>
                <c:pt idx="2180">
                  <c:v>0.62778071999999996</c:v>
                </c:pt>
                <c:pt idx="2181">
                  <c:v>0.62782411999999999</c:v>
                </c:pt>
                <c:pt idx="2182">
                  <c:v>0.62786622000000003</c:v>
                </c:pt>
                <c:pt idx="2183">
                  <c:v>0.62790707999999995</c:v>
                </c:pt>
                <c:pt idx="2184">
                  <c:v>0.62794667999999998</c:v>
                </c:pt>
                <c:pt idx="2185">
                  <c:v>0.62798496999999998</c:v>
                </c:pt>
                <c:pt idx="2186">
                  <c:v>0.62802199999999997</c:v>
                </c:pt>
                <c:pt idx="2187">
                  <c:v>0.62805774999999997</c:v>
                </c:pt>
                <c:pt idx="2188">
                  <c:v>0.62809227999999995</c:v>
                </c:pt>
                <c:pt idx="2189">
                  <c:v>0.62812553000000004</c:v>
                </c:pt>
                <c:pt idx="2190">
                  <c:v>0.62815763000000002</c:v>
                </c:pt>
                <c:pt idx="2191">
                  <c:v>0.62818859999999999</c:v>
                </c:pt>
                <c:pt idx="2192">
                  <c:v>0.62821841</c:v>
                </c:pt>
                <c:pt idx="2193">
                  <c:v>0.62824716999999997</c:v>
                </c:pt>
                <c:pt idx="2194">
                  <c:v>0.62827491000000002</c:v>
                </c:pt>
                <c:pt idx="2195">
                  <c:v>0.62830169999999996</c:v>
                </c:pt>
                <c:pt idx="2196">
                  <c:v>0.62832741000000003</c:v>
                </c:pt>
                <c:pt idx="2197">
                  <c:v>0.62835350000000001</c:v>
                </c:pt>
                <c:pt idx="2198">
                  <c:v>0.62430649000000005</c:v>
                </c:pt>
                <c:pt idx="2199">
                  <c:v>0.62440647999999999</c:v>
                </c:pt>
                <c:pt idx="2200">
                  <c:v>0.62450114999999995</c:v>
                </c:pt>
                <c:pt idx="2201">
                  <c:v>0.62459962999999996</c:v>
                </c:pt>
                <c:pt idx="2202">
                  <c:v>0.62469711999999999</c:v>
                </c:pt>
                <c:pt idx="2203">
                  <c:v>0.62479443999999995</c:v>
                </c:pt>
                <c:pt idx="2204">
                  <c:v>0.62489106000000005</c:v>
                </c:pt>
                <c:pt idx="2205">
                  <c:v>0.62498646999999996</c:v>
                </c:pt>
                <c:pt idx="2206">
                  <c:v>0.62508098000000001</c:v>
                </c:pt>
                <c:pt idx="2207">
                  <c:v>0.62517475</c:v>
                </c:pt>
                <c:pt idx="2208">
                  <c:v>0.62526749999999998</c:v>
                </c:pt>
                <c:pt idx="2209">
                  <c:v>0.62535905999999997</c:v>
                </c:pt>
                <c:pt idx="2210">
                  <c:v>0.62544973999999998</c:v>
                </c:pt>
                <c:pt idx="2211">
                  <c:v>0.62553952000000002</c:v>
                </c:pt>
                <c:pt idx="2212">
                  <c:v>0.62562839999999997</c:v>
                </c:pt>
                <c:pt idx="2213">
                  <c:v>0.62571516999999999</c:v>
                </c:pt>
                <c:pt idx="2214">
                  <c:v>0.62580137000000002</c:v>
                </c:pt>
                <c:pt idx="2215">
                  <c:v>0.62588599</c:v>
                </c:pt>
                <c:pt idx="2216">
                  <c:v>0.62596942</c:v>
                </c:pt>
                <c:pt idx="2217">
                  <c:v>0.62605131999999997</c:v>
                </c:pt>
                <c:pt idx="2218">
                  <c:v>0.62613260999999998</c:v>
                </c:pt>
                <c:pt idx="2219">
                  <c:v>0.62621252999999999</c:v>
                </c:pt>
                <c:pt idx="2220">
                  <c:v>0.62629124000000003</c:v>
                </c:pt>
                <c:pt idx="2221">
                  <c:v>0.62636875999999997</c:v>
                </c:pt>
                <c:pt idx="2222">
                  <c:v>0.62644471000000002</c:v>
                </c:pt>
                <c:pt idx="2223">
                  <c:v>0.62651953999999999</c:v>
                </c:pt>
                <c:pt idx="2224">
                  <c:v>0.62659290999999995</c:v>
                </c:pt>
                <c:pt idx="2225">
                  <c:v>0.62666482999999995</c:v>
                </c:pt>
                <c:pt idx="2226">
                  <c:v>0.62673546000000002</c:v>
                </c:pt>
                <c:pt idx="2227">
                  <c:v>0.62680451000000004</c:v>
                </c:pt>
                <c:pt idx="2228">
                  <c:v>0.62687214999999996</c:v>
                </c:pt>
                <c:pt idx="2229">
                  <c:v>0.62693852999999999</c:v>
                </c:pt>
                <c:pt idx="2230">
                  <c:v>0.62700374000000003</c:v>
                </c:pt>
                <c:pt idx="2231">
                  <c:v>0.62706762999999999</c:v>
                </c:pt>
                <c:pt idx="2232">
                  <c:v>0.62713019999999997</c:v>
                </c:pt>
                <c:pt idx="2233">
                  <c:v>0.62719119000000001</c:v>
                </c:pt>
                <c:pt idx="2234">
                  <c:v>0.62725045000000001</c:v>
                </c:pt>
                <c:pt idx="2235">
                  <c:v>0.62730814000000001</c:v>
                </c:pt>
                <c:pt idx="2236">
                  <c:v>0.62736420000000004</c:v>
                </c:pt>
                <c:pt idx="2237">
                  <c:v>0.62741880999999999</c:v>
                </c:pt>
                <c:pt idx="2238">
                  <c:v>0.62747207000000005</c:v>
                </c:pt>
                <c:pt idx="2239">
                  <c:v>0.62752401000000002</c:v>
                </c:pt>
                <c:pt idx="2240">
                  <c:v>0.62757457999999999</c:v>
                </c:pt>
                <c:pt idx="2241">
                  <c:v>0.62762373000000005</c:v>
                </c:pt>
                <c:pt idx="2242">
                  <c:v>0.62767156000000002</c:v>
                </c:pt>
                <c:pt idx="2243">
                  <c:v>0.62771805000000003</c:v>
                </c:pt>
                <c:pt idx="2244">
                  <c:v>0.62776312000000001</c:v>
                </c:pt>
                <c:pt idx="2245">
                  <c:v>0.62780692999999999</c:v>
                </c:pt>
                <c:pt idx="2246">
                  <c:v>0.62784951</c:v>
                </c:pt>
                <c:pt idx="2247">
                  <c:v>0.62789075999999999</c:v>
                </c:pt>
                <c:pt idx="2248">
                  <c:v>0.62793067000000002</c:v>
                </c:pt>
                <c:pt idx="2249">
                  <c:v>0.62796931</c:v>
                </c:pt>
                <c:pt idx="2250">
                  <c:v>0.62800670000000003</c:v>
                </c:pt>
                <c:pt idx="2251">
                  <c:v>0.62804280000000001</c:v>
                </c:pt>
                <c:pt idx="2252">
                  <c:v>0.62807763999999999</c:v>
                </c:pt>
                <c:pt idx="2253">
                  <c:v>0.62811127</c:v>
                </c:pt>
                <c:pt idx="2254">
                  <c:v>0.62814367000000004</c:v>
                </c:pt>
                <c:pt idx="2255">
                  <c:v>0.62817497</c:v>
                </c:pt>
                <c:pt idx="2256">
                  <c:v>0.62820518000000003</c:v>
                </c:pt>
                <c:pt idx="2257">
                  <c:v>0.62823439000000003</c:v>
                </c:pt>
                <c:pt idx="2258">
                  <c:v>0.62826265999999997</c:v>
                </c:pt>
                <c:pt idx="2259">
                  <c:v>0.62829005000000004</c:v>
                </c:pt>
                <c:pt idx="2260">
                  <c:v>0.62831479999999995</c:v>
                </c:pt>
                <c:pt idx="2261">
                  <c:v>0.62401649000000003</c:v>
                </c:pt>
                <c:pt idx="2262">
                  <c:v>0.62412250000000002</c:v>
                </c:pt>
                <c:pt idx="2263">
                  <c:v>0.62423037999999997</c:v>
                </c:pt>
                <c:pt idx="2264">
                  <c:v>0.62433229999999995</c:v>
                </c:pt>
                <c:pt idx="2265">
                  <c:v>0.62443382999999997</c:v>
                </c:pt>
                <c:pt idx="2266">
                  <c:v>0.62453449000000005</c:v>
                </c:pt>
                <c:pt idx="2267">
                  <c:v>0.62463409000000003</c:v>
                </c:pt>
                <c:pt idx="2268">
                  <c:v>0.62473288999999999</c:v>
                </c:pt>
                <c:pt idx="2269">
                  <c:v>0.62483076999999998</c:v>
                </c:pt>
                <c:pt idx="2270">
                  <c:v>0.62492829000000005</c:v>
                </c:pt>
                <c:pt idx="2271">
                  <c:v>0.62502429999999998</c:v>
                </c:pt>
                <c:pt idx="2272">
                  <c:v>0.62512023000000005</c:v>
                </c:pt>
                <c:pt idx="2273">
                  <c:v>0.62521453999999999</c:v>
                </c:pt>
                <c:pt idx="2274">
                  <c:v>0.62530786999999999</c:v>
                </c:pt>
                <c:pt idx="2275">
                  <c:v>0.62540024000000005</c:v>
                </c:pt>
                <c:pt idx="2276">
                  <c:v>0.62549129999999997</c:v>
                </c:pt>
                <c:pt idx="2277">
                  <c:v>0.62558126000000003</c:v>
                </c:pt>
                <c:pt idx="2278">
                  <c:v>0.62567006999999997</c:v>
                </c:pt>
                <c:pt idx="2279">
                  <c:v>0.62575736000000004</c:v>
                </c:pt>
                <c:pt idx="2280">
                  <c:v>0.62584348999999995</c:v>
                </c:pt>
                <c:pt idx="2281">
                  <c:v>0.62592822000000004</c:v>
                </c:pt>
                <c:pt idx="2282">
                  <c:v>0.62601165000000003</c:v>
                </c:pt>
                <c:pt idx="2283">
                  <c:v>0.62609431000000004</c:v>
                </c:pt>
                <c:pt idx="2284">
                  <c:v>0.6261755</c:v>
                </c:pt>
                <c:pt idx="2285">
                  <c:v>0.62625545999999999</c:v>
                </c:pt>
                <c:pt idx="2286">
                  <c:v>0.62633428999999996</c:v>
                </c:pt>
                <c:pt idx="2287">
                  <c:v>0.62641157000000003</c:v>
                </c:pt>
                <c:pt idx="2288">
                  <c:v>0.62648758999999998</c:v>
                </c:pt>
                <c:pt idx="2289">
                  <c:v>0.62656217999999997</c:v>
                </c:pt>
                <c:pt idx="2290">
                  <c:v>0.62663521</c:v>
                </c:pt>
                <c:pt idx="2291">
                  <c:v>0.62670665000000003</c:v>
                </c:pt>
                <c:pt idx="2292">
                  <c:v>0.62677649000000002</c:v>
                </c:pt>
                <c:pt idx="2293">
                  <c:v>0.62684487</c:v>
                </c:pt>
                <c:pt idx="2294">
                  <c:v>0.62691195</c:v>
                </c:pt>
                <c:pt idx="2295">
                  <c:v>0.62697793999999996</c:v>
                </c:pt>
                <c:pt idx="2296">
                  <c:v>0.62704263000000005</c:v>
                </c:pt>
                <c:pt idx="2297">
                  <c:v>0.62710580999999999</c:v>
                </c:pt>
                <c:pt idx="2298">
                  <c:v>0.62716740999999998</c:v>
                </c:pt>
                <c:pt idx="2299">
                  <c:v>0.62722734999999996</c:v>
                </c:pt>
                <c:pt idx="2300">
                  <c:v>0.62728569999999995</c:v>
                </c:pt>
                <c:pt idx="2301">
                  <c:v>0.62734243000000001</c:v>
                </c:pt>
                <c:pt idx="2302">
                  <c:v>0.62739769000000001</c:v>
                </c:pt>
                <c:pt idx="2303">
                  <c:v>0.62745156000000002</c:v>
                </c:pt>
                <c:pt idx="2304">
                  <c:v>0.62750399999999995</c:v>
                </c:pt>
                <c:pt idx="2305">
                  <c:v>0.62755494999999994</c:v>
                </c:pt>
                <c:pt idx="2306">
                  <c:v>0.62760453999999999</c:v>
                </c:pt>
                <c:pt idx="2307">
                  <c:v>0.62765272000000005</c:v>
                </c:pt>
                <c:pt idx="2308">
                  <c:v>0.62769951000000002</c:v>
                </c:pt>
                <c:pt idx="2309">
                  <c:v>0.62774494000000003</c:v>
                </c:pt>
                <c:pt idx="2310">
                  <c:v>0.62778915000000002</c:v>
                </c:pt>
                <c:pt idx="2311">
                  <c:v>0.62783211000000005</c:v>
                </c:pt>
                <c:pt idx="2312">
                  <c:v>0.62787373999999996</c:v>
                </c:pt>
                <c:pt idx="2313">
                  <c:v>0.62791401999999996</c:v>
                </c:pt>
                <c:pt idx="2314">
                  <c:v>0.62795301000000003</c:v>
                </c:pt>
                <c:pt idx="2315">
                  <c:v>0.62799077000000003</c:v>
                </c:pt>
                <c:pt idx="2316">
                  <c:v>0.62802729999999996</c:v>
                </c:pt>
                <c:pt idx="2317">
                  <c:v>0.62806247000000004</c:v>
                </c:pt>
                <c:pt idx="2318">
                  <c:v>0.62809641000000005</c:v>
                </c:pt>
                <c:pt idx="2319">
                  <c:v>0.62812924000000003</c:v>
                </c:pt>
                <c:pt idx="2320">
                  <c:v>0.62816094</c:v>
                </c:pt>
                <c:pt idx="2321">
                  <c:v>0.62819172999999995</c:v>
                </c:pt>
                <c:pt idx="2322">
                  <c:v>0.62822173000000003</c:v>
                </c:pt>
                <c:pt idx="2323">
                  <c:v>0.62825143999999999</c:v>
                </c:pt>
                <c:pt idx="2324">
                  <c:v>0.62828322000000003</c:v>
                </c:pt>
                <c:pt idx="2325">
                  <c:v>0.62373075</c:v>
                </c:pt>
                <c:pt idx="2326">
                  <c:v>0.62383668000000003</c:v>
                </c:pt>
                <c:pt idx="2327">
                  <c:v>0.62394583000000003</c:v>
                </c:pt>
                <c:pt idx="2328">
                  <c:v>0.62405184999999996</c:v>
                </c:pt>
                <c:pt idx="2329">
                  <c:v>0.62415849000000001</c:v>
                </c:pt>
                <c:pt idx="2330">
                  <c:v>0.62426276000000003</c:v>
                </c:pt>
                <c:pt idx="2331">
                  <c:v>0.62436656000000001</c:v>
                </c:pt>
                <c:pt idx="2332">
                  <c:v>0.62446891000000004</c:v>
                </c:pt>
                <c:pt idx="2333">
                  <c:v>0.62457024999999999</c:v>
                </c:pt>
                <c:pt idx="2334">
                  <c:v>0.62467028999999996</c:v>
                </c:pt>
                <c:pt idx="2335">
                  <c:v>0.62477037999999996</c:v>
                </c:pt>
                <c:pt idx="2336">
                  <c:v>0.62486969000000003</c:v>
                </c:pt>
                <c:pt idx="2337">
                  <c:v>0.62496753000000005</c:v>
                </c:pt>
                <c:pt idx="2338">
                  <c:v>0.62506501000000003</c:v>
                </c:pt>
                <c:pt idx="2339">
                  <c:v>0.62516115000000005</c:v>
                </c:pt>
                <c:pt idx="2340">
                  <c:v>0.62525573000000001</c:v>
                </c:pt>
                <c:pt idx="2341">
                  <c:v>0.62534964000000004</c:v>
                </c:pt>
                <c:pt idx="2342">
                  <c:v>0.62544215999999997</c:v>
                </c:pt>
                <c:pt idx="2343">
                  <c:v>0.62553367999999998</c:v>
                </c:pt>
                <c:pt idx="2344">
                  <c:v>0.62562404999999999</c:v>
                </c:pt>
                <c:pt idx="2345">
                  <c:v>0.62571286999999998</c:v>
                </c:pt>
                <c:pt idx="2346">
                  <c:v>0.62580038000000004</c:v>
                </c:pt>
                <c:pt idx="2347">
                  <c:v>0.62588666000000004</c:v>
                </c:pt>
                <c:pt idx="2348">
                  <c:v>0.62597199999999997</c:v>
                </c:pt>
                <c:pt idx="2349">
                  <c:v>0.62605586000000002</c:v>
                </c:pt>
                <c:pt idx="2350">
                  <c:v>0.62613832000000003</c:v>
                </c:pt>
                <c:pt idx="2351">
                  <c:v>0.62621956999999995</c:v>
                </c:pt>
                <c:pt idx="2352">
                  <c:v>0.62629959000000002</c:v>
                </c:pt>
                <c:pt idx="2353">
                  <c:v>0.62637827999999995</c:v>
                </c:pt>
                <c:pt idx="2354">
                  <c:v>0.62645556000000002</c:v>
                </c:pt>
                <c:pt idx="2355">
                  <c:v>0.62653119000000002</c:v>
                </c:pt>
                <c:pt idx="2356">
                  <c:v>0.62660501000000002</c:v>
                </c:pt>
                <c:pt idx="2357">
                  <c:v>0.62667720999999998</c:v>
                </c:pt>
                <c:pt idx="2358">
                  <c:v>0.62674768000000003</c:v>
                </c:pt>
                <c:pt idx="2359">
                  <c:v>0.62681684000000004</c:v>
                </c:pt>
                <c:pt idx="2360">
                  <c:v>0.62688485000000005</c:v>
                </c:pt>
                <c:pt idx="2361">
                  <c:v>0.62695159</c:v>
                </c:pt>
                <c:pt idx="2362">
                  <c:v>0.62701691999999998</c:v>
                </c:pt>
                <c:pt idx="2363">
                  <c:v>0.62708081999999998</c:v>
                </c:pt>
                <c:pt idx="2364">
                  <c:v>0.62714309999999995</c:v>
                </c:pt>
                <c:pt idx="2365">
                  <c:v>0.62720372999999996</c:v>
                </c:pt>
                <c:pt idx="2366">
                  <c:v>0.62726269999999995</c:v>
                </c:pt>
                <c:pt idx="2367">
                  <c:v>0.62732005000000002</c:v>
                </c:pt>
                <c:pt idx="2368">
                  <c:v>0.62737586999999995</c:v>
                </c:pt>
                <c:pt idx="2369">
                  <c:v>0.62743020999999999</c:v>
                </c:pt>
                <c:pt idx="2370">
                  <c:v>0.62748307000000003</c:v>
                </c:pt>
                <c:pt idx="2371">
                  <c:v>0.62753453999999997</c:v>
                </c:pt>
                <c:pt idx="2372">
                  <c:v>0.62758455000000002</c:v>
                </c:pt>
                <c:pt idx="2373">
                  <c:v>0.62763318000000001</c:v>
                </c:pt>
                <c:pt idx="2374">
                  <c:v>0.62768025000000005</c:v>
                </c:pt>
                <c:pt idx="2375">
                  <c:v>0.62772612999999999</c:v>
                </c:pt>
                <c:pt idx="2376">
                  <c:v>0.62777073000000005</c:v>
                </c:pt>
                <c:pt idx="2377">
                  <c:v>0.62781408000000005</c:v>
                </c:pt>
                <c:pt idx="2378">
                  <c:v>0.62785599999999997</c:v>
                </c:pt>
                <c:pt idx="2379">
                  <c:v>0.62789667999999998</c:v>
                </c:pt>
                <c:pt idx="2380">
                  <c:v>0.62793615999999997</c:v>
                </c:pt>
                <c:pt idx="2381">
                  <c:v>0.62797435999999995</c:v>
                </c:pt>
                <c:pt idx="2382">
                  <c:v>0.62801121000000004</c:v>
                </c:pt>
                <c:pt idx="2383">
                  <c:v>0.62804680000000002</c:v>
                </c:pt>
                <c:pt idx="2384">
                  <c:v>0.62808116000000003</c:v>
                </c:pt>
                <c:pt idx="2385">
                  <c:v>0.62811446999999998</c:v>
                </c:pt>
                <c:pt idx="2386">
                  <c:v>0.62814694999999998</c:v>
                </c:pt>
                <c:pt idx="2387">
                  <c:v>0.62817911000000004</c:v>
                </c:pt>
                <c:pt idx="2388">
                  <c:v>0.62821114</c:v>
                </c:pt>
                <c:pt idx="2389">
                  <c:v>0.62345885000000001</c:v>
                </c:pt>
                <c:pt idx="2390">
                  <c:v>0.62354931999999996</c:v>
                </c:pt>
                <c:pt idx="2391">
                  <c:v>0.62365519999999997</c:v>
                </c:pt>
                <c:pt idx="2392">
                  <c:v>0.62376131999999995</c:v>
                </c:pt>
                <c:pt idx="2393">
                  <c:v>0.62386987000000005</c:v>
                </c:pt>
                <c:pt idx="2394">
                  <c:v>0.62397912</c:v>
                </c:pt>
                <c:pt idx="2395">
                  <c:v>0.62408635000000001</c:v>
                </c:pt>
                <c:pt idx="2396">
                  <c:v>0.62419312999999998</c:v>
                </c:pt>
                <c:pt idx="2397">
                  <c:v>0.62429855999999995</c:v>
                </c:pt>
                <c:pt idx="2398">
                  <c:v>0.62440245000000005</c:v>
                </c:pt>
                <c:pt idx="2399">
                  <c:v>0.62450569</c:v>
                </c:pt>
                <c:pt idx="2400">
                  <c:v>0.62460799</c:v>
                </c:pt>
                <c:pt idx="2401">
                  <c:v>0.62470919999999996</c:v>
                </c:pt>
                <c:pt idx="2402">
                  <c:v>0.62481083000000004</c:v>
                </c:pt>
                <c:pt idx="2403">
                  <c:v>0.62491061000000003</c:v>
                </c:pt>
                <c:pt idx="2404">
                  <c:v>0.6250097</c:v>
                </c:pt>
                <c:pt idx="2405">
                  <c:v>0.62510748999999999</c:v>
                </c:pt>
                <c:pt idx="2406">
                  <c:v>0.62520366999999999</c:v>
                </c:pt>
                <c:pt idx="2407">
                  <c:v>0.62529913999999998</c:v>
                </c:pt>
                <c:pt idx="2408">
                  <c:v>0.62539327</c:v>
                </c:pt>
                <c:pt idx="2409">
                  <c:v>0.62548603999999997</c:v>
                </c:pt>
                <c:pt idx="2410">
                  <c:v>0.62557764999999999</c:v>
                </c:pt>
                <c:pt idx="2411">
                  <c:v>0.62566812999999999</c:v>
                </c:pt>
                <c:pt idx="2412">
                  <c:v>0.62575734000000005</c:v>
                </c:pt>
                <c:pt idx="2413">
                  <c:v>0.62584543000000004</c:v>
                </c:pt>
                <c:pt idx="2414">
                  <c:v>0.62593219</c:v>
                </c:pt>
                <c:pt idx="2415">
                  <c:v>0.62601733000000004</c:v>
                </c:pt>
                <c:pt idx="2416">
                  <c:v>0.62610102000000001</c:v>
                </c:pt>
                <c:pt idx="2417">
                  <c:v>0.6261833</c:v>
                </c:pt>
                <c:pt idx="2418">
                  <c:v>0.62626464000000004</c:v>
                </c:pt>
                <c:pt idx="2419">
                  <c:v>0.62634455</c:v>
                </c:pt>
                <c:pt idx="2420">
                  <c:v>0.62642291999999999</c:v>
                </c:pt>
                <c:pt idx="2421">
                  <c:v>0.62649929999999998</c:v>
                </c:pt>
                <c:pt idx="2422">
                  <c:v>0.62657384000000005</c:v>
                </c:pt>
                <c:pt idx="2423">
                  <c:v>0.62664657000000001</c:v>
                </c:pt>
                <c:pt idx="2424">
                  <c:v>0.62671803999999998</c:v>
                </c:pt>
                <c:pt idx="2425">
                  <c:v>0.62678818999999997</c:v>
                </c:pt>
                <c:pt idx="2426">
                  <c:v>0.62685721000000005</c:v>
                </c:pt>
                <c:pt idx="2427">
                  <c:v>0.62692482999999999</c:v>
                </c:pt>
                <c:pt idx="2428">
                  <c:v>0.62699084999999999</c:v>
                </c:pt>
                <c:pt idx="2429">
                  <c:v>0.62705535999999995</c:v>
                </c:pt>
                <c:pt idx="2430">
                  <c:v>0.62711813999999999</c:v>
                </c:pt>
                <c:pt idx="2431">
                  <c:v>0.62717928999999994</c:v>
                </c:pt>
                <c:pt idx="2432">
                  <c:v>0.62723874999999996</c:v>
                </c:pt>
                <c:pt idx="2433">
                  <c:v>0.62729663999999996</c:v>
                </c:pt>
                <c:pt idx="2434">
                  <c:v>0.62735302000000004</c:v>
                </c:pt>
                <c:pt idx="2435">
                  <c:v>0.62740790000000002</c:v>
                </c:pt>
                <c:pt idx="2436">
                  <c:v>0.62746128999999995</c:v>
                </c:pt>
                <c:pt idx="2437">
                  <c:v>0.62751329</c:v>
                </c:pt>
                <c:pt idx="2438">
                  <c:v>0.62756372999999999</c:v>
                </c:pt>
                <c:pt idx="2439">
                  <c:v>0.62761281999999996</c:v>
                </c:pt>
                <c:pt idx="2440">
                  <c:v>0.62766036000000003</c:v>
                </c:pt>
                <c:pt idx="2441">
                  <c:v>0.62770667999999996</c:v>
                </c:pt>
                <c:pt idx="2442">
                  <c:v>0.62775168000000003</c:v>
                </c:pt>
                <c:pt idx="2443">
                  <c:v>0.62779538999999995</c:v>
                </c:pt>
                <c:pt idx="2444">
                  <c:v>0.62783785000000003</c:v>
                </c:pt>
                <c:pt idx="2445">
                  <c:v>0.62787899999999996</c:v>
                </c:pt>
                <c:pt idx="2446">
                  <c:v>0.62791878999999995</c:v>
                </c:pt>
                <c:pt idx="2447">
                  <c:v>0.62795732000000004</c:v>
                </c:pt>
                <c:pt idx="2448">
                  <c:v>0.62799452</c:v>
                </c:pt>
                <c:pt idx="2449">
                  <c:v>0.62803049</c:v>
                </c:pt>
                <c:pt idx="2450">
                  <c:v>0.62806547000000001</c:v>
                </c:pt>
                <c:pt idx="2451">
                  <c:v>0.62809981000000004</c:v>
                </c:pt>
                <c:pt idx="2452">
                  <c:v>0.62813414999999995</c:v>
                </c:pt>
                <c:pt idx="2453">
                  <c:v>0.62817149000000005</c:v>
                </c:pt>
                <c:pt idx="2454">
                  <c:v>0.62323764000000004</c:v>
                </c:pt>
                <c:pt idx="2455">
                  <c:v>0.62335081000000003</c:v>
                </c:pt>
                <c:pt idx="2456">
                  <c:v>0.62345857000000005</c:v>
                </c:pt>
                <c:pt idx="2457">
                  <c:v>0.62356977000000002</c:v>
                </c:pt>
                <c:pt idx="2458">
                  <c:v>0.62368166000000003</c:v>
                </c:pt>
                <c:pt idx="2459">
                  <c:v>0.62379229999999997</c:v>
                </c:pt>
                <c:pt idx="2460">
                  <c:v>0.62390345999999997</c:v>
                </c:pt>
                <c:pt idx="2461">
                  <c:v>0.62401346999999996</c:v>
                </c:pt>
                <c:pt idx="2462">
                  <c:v>0.62412195999999998</c:v>
                </c:pt>
                <c:pt idx="2463">
                  <c:v>0.62422862999999995</c:v>
                </c:pt>
                <c:pt idx="2464">
                  <c:v>0.62433499999999997</c:v>
                </c:pt>
                <c:pt idx="2465">
                  <c:v>0.62444003999999997</c:v>
                </c:pt>
                <c:pt idx="2466">
                  <c:v>0.62454465000000003</c:v>
                </c:pt>
                <c:pt idx="2467">
                  <c:v>0.62464825999999996</c:v>
                </c:pt>
                <c:pt idx="2468">
                  <c:v>0.62475166999999998</c:v>
                </c:pt>
                <c:pt idx="2469">
                  <c:v>0.62485358000000002</c:v>
                </c:pt>
                <c:pt idx="2470">
                  <c:v>0.62495409999999996</c:v>
                </c:pt>
                <c:pt idx="2471">
                  <c:v>0.62505348999999999</c:v>
                </c:pt>
                <c:pt idx="2472">
                  <c:v>0.62515171000000003</c:v>
                </c:pt>
                <c:pt idx="2473">
                  <c:v>0.62524849999999998</c:v>
                </c:pt>
                <c:pt idx="2474">
                  <c:v>0.62534389000000001</c:v>
                </c:pt>
                <c:pt idx="2475">
                  <c:v>0.62543824999999997</c:v>
                </c:pt>
                <c:pt idx="2476">
                  <c:v>0.62553133999999999</c:v>
                </c:pt>
                <c:pt idx="2477">
                  <c:v>0.62562322999999997</c:v>
                </c:pt>
                <c:pt idx="2478">
                  <c:v>0.62571407000000001</c:v>
                </c:pt>
                <c:pt idx="2479">
                  <c:v>0.62580378999999997</c:v>
                </c:pt>
                <c:pt idx="2480">
                  <c:v>0.62589167000000001</c:v>
                </c:pt>
                <c:pt idx="2481">
                  <c:v>0.62597815999999995</c:v>
                </c:pt>
                <c:pt idx="2482">
                  <c:v>0.62606302000000003</c:v>
                </c:pt>
                <c:pt idx="2483">
                  <c:v>0.62614667999999996</c:v>
                </c:pt>
                <c:pt idx="2484">
                  <c:v>0.62622915999999995</c:v>
                </c:pt>
                <c:pt idx="2485">
                  <c:v>0.62630984999999995</c:v>
                </c:pt>
                <c:pt idx="2486">
                  <c:v>0.62638881999999996</c:v>
                </c:pt>
                <c:pt idx="2487">
                  <c:v>0.62646594</c:v>
                </c:pt>
                <c:pt idx="2488">
                  <c:v>0.62654151999999996</c:v>
                </c:pt>
                <c:pt idx="2489">
                  <c:v>0.62661548</c:v>
                </c:pt>
                <c:pt idx="2490">
                  <c:v>0.62668794000000005</c:v>
                </c:pt>
                <c:pt idx="2491">
                  <c:v>0.62675908000000002</c:v>
                </c:pt>
                <c:pt idx="2492">
                  <c:v>0.62682892999999995</c:v>
                </c:pt>
                <c:pt idx="2493">
                  <c:v>0.62689717</c:v>
                </c:pt>
                <c:pt idx="2494">
                  <c:v>0.62696375999999998</c:v>
                </c:pt>
                <c:pt idx="2495">
                  <c:v>0.62702886000000002</c:v>
                </c:pt>
                <c:pt idx="2496">
                  <c:v>0.62709214999999996</c:v>
                </c:pt>
                <c:pt idx="2497">
                  <c:v>0.62715385999999995</c:v>
                </c:pt>
                <c:pt idx="2498">
                  <c:v>0.62721400000000005</c:v>
                </c:pt>
                <c:pt idx="2499">
                  <c:v>0.62727255999999998</c:v>
                </c:pt>
                <c:pt idx="2500">
                  <c:v>0.62732947999999999</c:v>
                </c:pt>
                <c:pt idx="2501">
                  <c:v>0.62738486999999998</c:v>
                </c:pt>
                <c:pt idx="2502">
                  <c:v>0.62743875999999998</c:v>
                </c:pt>
                <c:pt idx="2503">
                  <c:v>0.62749129999999997</c:v>
                </c:pt>
                <c:pt idx="2504">
                  <c:v>0.62754233000000004</c:v>
                </c:pt>
                <c:pt idx="2505">
                  <c:v>0.62759182000000002</c:v>
                </c:pt>
                <c:pt idx="2506">
                  <c:v>0.62763983999999995</c:v>
                </c:pt>
                <c:pt idx="2507">
                  <c:v>0.62768656</c:v>
                </c:pt>
                <c:pt idx="2508">
                  <c:v>0.62773208000000003</c:v>
                </c:pt>
                <c:pt idx="2509">
                  <c:v>0.62777627000000003</c:v>
                </c:pt>
                <c:pt idx="2510">
                  <c:v>0.62781905000000005</c:v>
                </c:pt>
                <c:pt idx="2511">
                  <c:v>0.62786045999999995</c:v>
                </c:pt>
                <c:pt idx="2512">
                  <c:v>0.62790056999999999</c:v>
                </c:pt>
                <c:pt idx="2513">
                  <c:v>0.62793940999999998</c:v>
                </c:pt>
                <c:pt idx="2514">
                  <c:v>0.62797705000000004</c:v>
                </c:pt>
                <c:pt idx="2515">
                  <c:v>0.62801381999999994</c:v>
                </c:pt>
                <c:pt idx="2516">
                  <c:v>0.62805040999999995</c:v>
                </c:pt>
                <c:pt idx="2517">
                  <c:v>0.62808713000000005</c:v>
                </c:pt>
                <c:pt idx="2518">
                  <c:v>0.62289660999999996</c:v>
                </c:pt>
                <c:pt idx="2519">
                  <c:v>0.62301826999999999</c:v>
                </c:pt>
                <c:pt idx="2520">
                  <c:v>0.62314015</c:v>
                </c:pt>
                <c:pt idx="2521">
                  <c:v>0.62325715000000004</c:v>
                </c:pt>
                <c:pt idx="2522">
                  <c:v>0.62337184000000001</c:v>
                </c:pt>
                <c:pt idx="2523">
                  <c:v>0.62348535000000005</c:v>
                </c:pt>
                <c:pt idx="2524">
                  <c:v>0.62359993000000002</c:v>
                </c:pt>
                <c:pt idx="2525">
                  <c:v>0.62371339999999997</c:v>
                </c:pt>
                <c:pt idx="2526">
                  <c:v>0.62382596000000001</c:v>
                </c:pt>
                <c:pt idx="2527">
                  <c:v>0.62393776999999995</c:v>
                </c:pt>
                <c:pt idx="2528">
                  <c:v>0.62404820999999999</c:v>
                </c:pt>
                <c:pt idx="2529">
                  <c:v>0.62415767</c:v>
                </c:pt>
                <c:pt idx="2530">
                  <c:v>0.62426627999999995</c:v>
                </c:pt>
                <c:pt idx="2531">
                  <c:v>0.62437390000000004</c:v>
                </c:pt>
                <c:pt idx="2532">
                  <c:v>0.62448088999999996</c:v>
                </c:pt>
                <c:pt idx="2533">
                  <c:v>0.62458663999999997</c:v>
                </c:pt>
                <c:pt idx="2534">
                  <c:v>0.62469143000000005</c:v>
                </c:pt>
                <c:pt idx="2535">
                  <c:v>0.62479499000000005</c:v>
                </c:pt>
                <c:pt idx="2536">
                  <c:v>0.62489737000000001</c:v>
                </c:pt>
                <c:pt idx="2537">
                  <c:v>0.62499875000000005</c:v>
                </c:pt>
                <c:pt idx="2538">
                  <c:v>0.62509855000000003</c:v>
                </c:pt>
                <c:pt idx="2539">
                  <c:v>0.62519705000000003</c:v>
                </c:pt>
                <c:pt idx="2540">
                  <c:v>0.62529424</c:v>
                </c:pt>
                <c:pt idx="2541">
                  <c:v>0.62539001999999999</c:v>
                </c:pt>
                <c:pt idx="2542">
                  <c:v>0.62548473000000004</c:v>
                </c:pt>
                <c:pt idx="2543">
                  <c:v>0.62557815999999999</c:v>
                </c:pt>
                <c:pt idx="2544">
                  <c:v>0.62567055000000005</c:v>
                </c:pt>
                <c:pt idx="2545">
                  <c:v>0.62576147999999998</c:v>
                </c:pt>
                <c:pt idx="2546">
                  <c:v>0.62585073999999996</c:v>
                </c:pt>
                <c:pt idx="2547">
                  <c:v>0.62593849000000001</c:v>
                </c:pt>
                <c:pt idx="2548">
                  <c:v>0.62602442000000003</c:v>
                </c:pt>
                <c:pt idx="2549">
                  <c:v>0.62610909000000003</c:v>
                </c:pt>
                <c:pt idx="2550">
                  <c:v>0.62619234999999995</c:v>
                </c:pt>
                <c:pt idx="2551">
                  <c:v>0.62627409000000001</c:v>
                </c:pt>
                <c:pt idx="2552">
                  <c:v>0.62635412000000001</c:v>
                </c:pt>
                <c:pt idx="2553">
                  <c:v>0.62643221000000004</c:v>
                </c:pt>
                <c:pt idx="2554">
                  <c:v>0.62650855000000005</c:v>
                </c:pt>
                <c:pt idx="2555">
                  <c:v>0.62658332000000005</c:v>
                </c:pt>
                <c:pt idx="2556">
                  <c:v>0.62665674999999998</c:v>
                </c:pt>
                <c:pt idx="2557">
                  <c:v>0.62672886000000005</c:v>
                </c:pt>
                <c:pt idx="2558">
                  <c:v>0.62679932999999999</c:v>
                </c:pt>
                <c:pt idx="2559">
                  <c:v>0.62686821999999998</c:v>
                </c:pt>
                <c:pt idx="2560">
                  <c:v>0.62693553999999996</c:v>
                </c:pt>
                <c:pt idx="2561">
                  <c:v>0.62700133000000002</c:v>
                </c:pt>
                <c:pt idx="2562">
                  <c:v>0.62706532000000004</c:v>
                </c:pt>
                <c:pt idx="2563">
                  <c:v>0.62712771</c:v>
                </c:pt>
                <c:pt idx="2564">
                  <c:v>0.62718834000000001</c:v>
                </c:pt>
                <c:pt idx="2565">
                  <c:v>0.62724738999999996</c:v>
                </c:pt>
                <c:pt idx="2566">
                  <c:v>0.62730485000000002</c:v>
                </c:pt>
                <c:pt idx="2567">
                  <c:v>0.62736095999999997</c:v>
                </c:pt>
                <c:pt idx="2568">
                  <c:v>0.62741548999999996</c:v>
                </c:pt>
                <c:pt idx="2569">
                  <c:v>0.62746844999999996</c:v>
                </c:pt>
                <c:pt idx="2570">
                  <c:v>0.62751988000000003</c:v>
                </c:pt>
                <c:pt idx="2571">
                  <c:v>0.62756979000000002</c:v>
                </c:pt>
                <c:pt idx="2572">
                  <c:v>0.62761840000000002</c:v>
                </c:pt>
                <c:pt idx="2573">
                  <c:v>0.62766571999999998</c:v>
                </c:pt>
                <c:pt idx="2574">
                  <c:v>0.62771164000000002</c:v>
                </c:pt>
                <c:pt idx="2575">
                  <c:v>0.62775618</c:v>
                </c:pt>
                <c:pt idx="2576">
                  <c:v>0.62779929999999995</c:v>
                </c:pt>
                <c:pt idx="2577">
                  <c:v>0.62784116000000001</c:v>
                </c:pt>
                <c:pt idx="2578">
                  <c:v>0.62788171999999998</c:v>
                </c:pt>
                <c:pt idx="2579">
                  <c:v>0.62792101</c:v>
                </c:pt>
                <c:pt idx="2580">
                  <c:v>0.62795937000000002</c:v>
                </c:pt>
                <c:pt idx="2581">
                  <c:v>0.62799804999999997</c:v>
                </c:pt>
                <c:pt idx="2582">
                  <c:v>0.62804037000000001</c:v>
                </c:pt>
                <c:pt idx="2583">
                  <c:v>0.62256222000000006</c:v>
                </c:pt>
                <c:pt idx="2584">
                  <c:v>0.62268215999999998</c:v>
                </c:pt>
                <c:pt idx="2585">
                  <c:v>0.62280785999999999</c:v>
                </c:pt>
                <c:pt idx="2586">
                  <c:v>0.62292899999999995</c:v>
                </c:pt>
                <c:pt idx="2587">
                  <c:v>0.62304870999999995</c:v>
                </c:pt>
                <c:pt idx="2588">
                  <c:v>0.62316771999999998</c:v>
                </c:pt>
                <c:pt idx="2589">
                  <c:v>0.62328410000000001</c:v>
                </c:pt>
                <c:pt idx="2590">
                  <c:v>0.62340092000000003</c:v>
                </c:pt>
                <c:pt idx="2591">
                  <c:v>0.62351743999999998</c:v>
                </c:pt>
                <c:pt idx="2592">
                  <c:v>0.62363305000000002</c:v>
                </c:pt>
                <c:pt idx="2593">
                  <c:v>0.62374726000000003</c:v>
                </c:pt>
                <c:pt idx="2594">
                  <c:v>0.62386138999999996</c:v>
                </c:pt>
                <c:pt idx="2595">
                  <c:v>0.62397431999999997</c:v>
                </c:pt>
                <c:pt idx="2596">
                  <c:v>0.62408618000000005</c:v>
                </c:pt>
                <c:pt idx="2597">
                  <c:v>0.62419716000000003</c:v>
                </c:pt>
                <c:pt idx="2598">
                  <c:v>0.62430679</c:v>
                </c:pt>
                <c:pt idx="2599">
                  <c:v>0.62441564999999999</c:v>
                </c:pt>
                <c:pt idx="2600">
                  <c:v>0.62452352</c:v>
                </c:pt>
                <c:pt idx="2601">
                  <c:v>0.62463042000000002</c:v>
                </c:pt>
                <c:pt idx="2602">
                  <c:v>0.62473599000000002</c:v>
                </c:pt>
                <c:pt idx="2603">
                  <c:v>0.62484041000000001</c:v>
                </c:pt>
                <c:pt idx="2604">
                  <c:v>0.62494342999999997</c:v>
                </c:pt>
                <c:pt idx="2605">
                  <c:v>0.62504470000000001</c:v>
                </c:pt>
                <c:pt idx="2606">
                  <c:v>0.62514464999999997</c:v>
                </c:pt>
                <c:pt idx="2607">
                  <c:v>0.62524307000000001</c:v>
                </c:pt>
                <c:pt idx="2608">
                  <c:v>0.62534058000000003</c:v>
                </c:pt>
                <c:pt idx="2609">
                  <c:v>0.62543711999999996</c:v>
                </c:pt>
                <c:pt idx="2610">
                  <c:v>0.62553245000000002</c:v>
                </c:pt>
                <c:pt idx="2611">
                  <c:v>0.62562631000000002</c:v>
                </c:pt>
                <c:pt idx="2612">
                  <c:v>0.62571831</c:v>
                </c:pt>
                <c:pt idx="2613">
                  <c:v>0.62580860000000005</c:v>
                </c:pt>
                <c:pt idx="2614">
                  <c:v>0.62589740999999999</c:v>
                </c:pt>
                <c:pt idx="2615">
                  <c:v>0.62598487000000003</c:v>
                </c:pt>
                <c:pt idx="2616">
                  <c:v>0.62607088</c:v>
                </c:pt>
                <c:pt idx="2617">
                  <c:v>0.62615525999999999</c:v>
                </c:pt>
                <c:pt idx="2618">
                  <c:v>0.62623761</c:v>
                </c:pt>
                <c:pt idx="2619">
                  <c:v>0.62631824000000003</c:v>
                </c:pt>
                <c:pt idx="2620">
                  <c:v>0.62639714000000002</c:v>
                </c:pt>
                <c:pt idx="2621">
                  <c:v>0.62647445999999996</c:v>
                </c:pt>
                <c:pt idx="2622">
                  <c:v>0.62655024000000004</c:v>
                </c:pt>
                <c:pt idx="2623">
                  <c:v>0.62662472999999996</c:v>
                </c:pt>
                <c:pt idx="2624">
                  <c:v>0.62669752000000001</c:v>
                </c:pt>
                <c:pt idx="2625">
                  <c:v>0.62676871999999995</c:v>
                </c:pt>
                <c:pt idx="2626">
                  <c:v>0.62683831999999995</c:v>
                </c:pt>
                <c:pt idx="2627">
                  <c:v>0.62690637999999999</c:v>
                </c:pt>
                <c:pt idx="2628">
                  <c:v>0.62697270000000005</c:v>
                </c:pt>
                <c:pt idx="2629">
                  <c:v>0.62703735000000005</c:v>
                </c:pt>
                <c:pt idx="2630">
                  <c:v>0.62710027000000002</c:v>
                </c:pt>
                <c:pt idx="2631">
                  <c:v>0.62716152999999997</c:v>
                </c:pt>
                <c:pt idx="2632">
                  <c:v>0.62722126</c:v>
                </c:pt>
                <c:pt idx="2633">
                  <c:v>0.62727944999999996</c:v>
                </c:pt>
                <c:pt idx="2634">
                  <c:v>0.62733612999999999</c:v>
                </c:pt>
                <c:pt idx="2635">
                  <c:v>0.62739120000000004</c:v>
                </c:pt>
                <c:pt idx="2636">
                  <c:v>0.62744476999999999</c:v>
                </c:pt>
                <c:pt idx="2637">
                  <c:v>0.62749668999999997</c:v>
                </c:pt>
                <c:pt idx="2638">
                  <c:v>0.62754717999999998</c:v>
                </c:pt>
                <c:pt idx="2639">
                  <c:v>0.62759626999999996</c:v>
                </c:pt>
                <c:pt idx="2640">
                  <c:v>0.62764401000000003</c:v>
                </c:pt>
                <c:pt idx="2641">
                  <c:v>0.62769039000000004</c:v>
                </c:pt>
                <c:pt idx="2642">
                  <c:v>0.62773537000000001</c:v>
                </c:pt>
                <c:pt idx="2643">
                  <c:v>0.62777903000000002</c:v>
                </c:pt>
                <c:pt idx="2644">
                  <c:v>0.62782139999999997</c:v>
                </c:pt>
                <c:pt idx="2645">
                  <c:v>0.62786240000000004</c:v>
                </c:pt>
                <c:pt idx="2646">
                  <c:v>0.62790173999999999</c:v>
                </c:pt>
                <c:pt idx="2647">
                  <c:v>0.62794201000000005</c:v>
                </c:pt>
                <c:pt idx="2648">
                  <c:v>0.62224692000000004</c:v>
                </c:pt>
                <c:pt idx="2649">
                  <c:v>0.62234608000000002</c:v>
                </c:pt>
                <c:pt idx="2650">
                  <c:v>0.62246851999999997</c:v>
                </c:pt>
                <c:pt idx="2651">
                  <c:v>0.62258789999999997</c:v>
                </c:pt>
                <c:pt idx="2652">
                  <c:v>0.62271290999999995</c:v>
                </c:pt>
                <c:pt idx="2653">
                  <c:v>0.62283549999999999</c:v>
                </c:pt>
                <c:pt idx="2654">
                  <c:v>0.62295688999999999</c:v>
                </c:pt>
                <c:pt idx="2655">
                  <c:v>0.62307749000000001</c:v>
                </c:pt>
                <c:pt idx="2656">
                  <c:v>0.62319743000000005</c:v>
                </c:pt>
                <c:pt idx="2657">
                  <c:v>0.62331661999999999</c:v>
                </c:pt>
                <c:pt idx="2658">
                  <c:v>0.62343497000000003</c:v>
                </c:pt>
                <c:pt idx="2659">
                  <c:v>0.62355289999999997</c:v>
                </c:pt>
                <c:pt idx="2660">
                  <c:v>0.62366931999999997</c:v>
                </c:pt>
                <c:pt idx="2661">
                  <c:v>0.62378520000000004</c:v>
                </c:pt>
                <c:pt idx="2662">
                  <c:v>0.62390014000000005</c:v>
                </c:pt>
                <c:pt idx="2663">
                  <c:v>0.62401393999999999</c:v>
                </c:pt>
                <c:pt idx="2664">
                  <c:v>0.62412670999999997</c:v>
                </c:pt>
                <c:pt idx="2665">
                  <c:v>0.62423887</c:v>
                </c:pt>
                <c:pt idx="2666">
                  <c:v>0.62435012999999995</c:v>
                </c:pt>
                <c:pt idx="2667">
                  <c:v>0.62446038000000004</c:v>
                </c:pt>
                <c:pt idx="2668">
                  <c:v>0.62456906000000001</c:v>
                </c:pt>
                <c:pt idx="2669">
                  <c:v>0.62467669999999997</c:v>
                </c:pt>
                <c:pt idx="2670">
                  <c:v>0.62478257000000004</c:v>
                </c:pt>
                <c:pt idx="2671">
                  <c:v>0.62488661000000001</c:v>
                </c:pt>
                <c:pt idx="2672">
                  <c:v>0.62498931000000002</c:v>
                </c:pt>
                <c:pt idx="2673">
                  <c:v>0.62509086000000003</c:v>
                </c:pt>
                <c:pt idx="2674">
                  <c:v>0.62519142000000005</c:v>
                </c:pt>
                <c:pt idx="2675">
                  <c:v>0.62529089000000004</c:v>
                </c:pt>
                <c:pt idx="2676">
                  <c:v>0.62538905</c:v>
                </c:pt>
                <c:pt idx="2677">
                  <c:v>0.62548570999999997</c:v>
                </c:pt>
                <c:pt idx="2678">
                  <c:v>0.62558046</c:v>
                </c:pt>
                <c:pt idx="2679">
                  <c:v>0.62567377999999996</c:v>
                </c:pt>
                <c:pt idx="2680">
                  <c:v>0.62576566</c:v>
                </c:pt>
                <c:pt idx="2681">
                  <c:v>0.62585605</c:v>
                </c:pt>
                <c:pt idx="2682">
                  <c:v>0.62594464999999999</c:v>
                </c:pt>
                <c:pt idx="2683">
                  <c:v>0.62603160999999996</c:v>
                </c:pt>
                <c:pt idx="2684">
                  <c:v>0.62611654000000005</c:v>
                </c:pt>
                <c:pt idx="2685">
                  <c:v>0.62619981000000002</c:v>
                </c:pt>
                <c:pt idx="2686">
                  <c:v>0.62628139999999999</c:v>
                </c:pt>
                <c:pt idx="2687">
                  <c:v>0.62636132</c:v>
                </c:pt>
                <c:pt idx="2688">
                  <c:v>0.62643963000000003</c:v>
                </c:pt>
                <c:pt idx="2689">
                  <c:v>0.62651639000000003</c:v>
                </c:pt>
                <c:pt idx="2690">
                  <c:v>0.62659171000000002</c:v>
                </c:pt>
                <c:pt idx="2691">
                  <c:v>0.62666524000000001</c:v>
                </c:pt>
                <c:pt idx="2692">
                  <c:v>0.62673707000000001</c:v>
                </c:pt>
                <c:pt idx="2693">
                  <c:v>0.62680734000000005</c:v>
                </c:pt>
                <c:pt idx="2694">
                  <c:v>0.62687603000000003</c:v>
                </c:pt>
                <c:pt idx="2695">
                  <c:v>0.62694306</c:v>
                </c:pt>
                <c:pt idx="2696">
                  <c:v>0.62700838999999997</c:v>
                </c:pt>
                <c:pt idx="2697">
                  <c:v>0.62707197000000003</c:v>
                </c:pt>
                <c:pt idx="2698">
                  <c:v>0.62713379999999996</c:v>
                </c:pt>
                <c:pt idx="2699">
                  <c:v>0.62719415999999995</c:v>
                </c:pt>
                <c:pt idx="2700">
                  <c:v>0.62725302000000005</c:v>
                </c:pt>
                <c:pt idx="2701">
                  <c:v>0.62731033000000003</c:v>
                </c:pt>
                <c:pt idx="2702">
                  <c:v>0.62736608000000005</c:v>
                </c:pt>
                <c:pt idx="2703">
                  <c:v>0.62742019000000004</c:v>
                </c:pt>
                <c:pt idx="2704">
                  <c:v>0.62747268</c:v>
                </c:pt>
                <c:pt idx="2705">
                  <c:v>0.62752370000000002</c:v>
                </c:pt>
                <c:pt idx="2706">
                  <c:v>0.6275733</c:v>
                </c:pt>
                <c:pt idx="2707">
                  <c:v>0.62762161999999999</c:v>
                </c:pt>
                <c:pt idx="2708">
                  <c:v>0.62766853</c:v>
                </c:pt>
                <c:pt idx="2709">
                  <c:v>0.62771396000000002</c:v>
                </c:pt>
                <c:pt idx="2710">
                  <c:v>0.62775818000000005</c:v>
                </c:pt>
                <c:pt idx="2711">
                  <c:v>0.6278011</c:v>
                </c:pt>
                <c:pt idx="2712">
                  <c:v>0.62784189000000001</c:v>
                </c:pt>
                <c:pt idx="2713">
                  <c:v>0.62787778000000005</c:v>
                </c:pt>
                <c:pt idx="2714">
                  <c:v>0.62198386000000006</c:v>
                </c:pt>
                <c:pt idx="2715">
                  <c:v>0.62211375999999996</c:v>
                </c:pt>
                <c:pt idx="2716">
                  <c:v>0.62223379000000001</c:v>
                </c:pt>
                <c:pt idx="2717">
                  <c:v>0.62236148000000002</c:v>
                </c:pt>
                <c:pt idx="2718">
                  <c:v>0.62248802000000003</c:v>
                </c:pt>
                <c:pt idx="2719">
                  <c:v>0.62261453</c:v>
                </c:pt>
                <c:pt idx="2720">
                  <c:v>0.62273948000000001</c:v>
                </c:pt>
                <c:pt idx="2721">
                  <c:v>0.62286357000000003</c:v>
                </c:pt>
                <c:pt idx="2722">
                  <c:v>0.62298704000000005</c:v>
                </c:pt>
                <c:pt idx="2723">
                  <c:v>0.62310929999999998</c:v>
                </c:pt>
                <c:pt idx="2724">
                  <c:v>0.62323057999999998</c:v>
                </c:pt>
                <c:pt idx="2725">
                  <c:v>0.62335171</c:v>
                </c:pt>
                <c:pt idx="2726">
                  <c:v>0.62347184</c:v>
                </c:pt>
                <c:pt idx="2727">
                  <c:v>0.62359054000000003</c:v>
                </c:pt>
                <c:pt idx="2728">
                  <c:v>0.62370873000000004</c:v>
                </c:pt>
                <c:pt idx="2729">
                  <c:v>0.62382530000000003</c:v>
                </c:pt>
                <c:pt idx="2730">
                  <c:v>0.62394139999999998</c:v>
                </c:pt>
                <c:pt idx="2731">
                  <c:v>0.62405657999999997</c:v>
                </c:pt>
                <c:pt idx="2732">
                  <c:v>0.62417078000000004</c:v>
                </c:pt>
                <c:pt idx="2733">
                  <c:v>0.62428384999999997</c:v>
                </c:pt>
                <c:pt idx="2734">
                  <c:v>0.62439604999999998</c:v>
                </c:pt>
                <c:pt idx="2735">
                  <c:v>0.62450631000000001</c:v>
                </c:pt>
                <c:pt idx="2736">
                  <c:v>0.62461513999999996</c:v>
                </c:pt>
                <c:pt idx="2737">
                  <c:v>0.62472260000000002</c:v>
                </c:pt>
                <c:pt idx="2738">
                  <c:v>0.62482835000000003</c:v>
                </c:pt>
                <c:pt idx="2739">
                  <c:v>0.62493303</c:v>
                </c:pt>
                <c:pt idx="2740">
                  <c:v>0.62503649999999999</c:v>
                </c:pt>
                <c:pt idx="2741">
                  <c:v>0.62513881000000004</c:v>
                </c:pt>
                <c:pt idx="2742">
                  <c:v>0.62523980999999995</c:v>
                </c:pt>
                <c:pt idx="2743">
                  <c:v>0.62533938</c:v>
                </c:pt>
                <c:pt idx="2744">
                  <c:v>0.62543746</c:v>
                </c:pt>
                <c:pt idx="2745">
                  <c:v>0.62553386</c:v>
                </c:pt>
                <c:pt idx="2746">
                  <c:v>0.62562861000000003</c:v>
                </c:pt>
                <c:pt idx="2747">
                  <c:v>0.62572187999999995</c:v>
                </c:pt>
                <c:pt idx="2748">
                  <c:v>0.62581332000000001</c:v>
                </c:pt>
                <c:pt idx="2749">
                  <c:v>0.62590283000000002</c:v>
                </c:pt>
                <c:pt idx="2750">
                  <c:v>0.62599053000000004</c:v>
                </c:pt>
                <c:pt idx="2751">
                  <c:v>0.62607645999999995</c:v>
                </c:pt>
                <c:pt idx="2752">
                  <c:v>0.62616079999999996</c:v>
                </c:pt>
                <c:pt idx="2753">
                  <c:v>0.62624342</c:v>
                </c:pt>
                <c:pt idx="2754">
                  <c:v>0.62632414999999997</c:v>
                </c:pt>
                <c:pt idx="2755">
                  <c:v>0.62640348000000001</c:v>
                </c:pt>
                <c:pt idx="2756">
                  <c:v>0.62648128000000003</c:v>
                </c:pt>
                <c:pt idx="2757">
                  <c:v>0.62655740999999998</c:v>
                </c:pt>
                <c:pt idx="2758">
                  <c:v>0.62663164999999998</c:v>
                </c:pt>
                <c:pt idx="2759">
                  <c:v>0.62670429000000005</c:v>
                </c:pt>
                <c:pt idx="2760">
                  <c:v>0.62677539999999998</c:v>
                </c:pt>
                <c:pt idx="2761">
                  <c:v>0.62684492000000003</c:v>
                </c:pt>
                <c:pt idx="2762">
                  <c:v>0.62691255999999995</c:v>
                </c:pt>
                <c:pt idx="2763">
                  <c:v>0.62697855000000002</c:v>
                </c:pt>
                <c:pt idx="2764">
                  <c:v>0.62704263999999998</c:v>
                </c:pt>
                <c:pt idx="2765">
                  <c:v>0.62710511000000002</c:v>
                </c:pt>
                <c:pt idx="2766">
                  <c:v>0.62716611</c:v>
                </c:pt>
                <c:pt idx="2767">
                  <c:v>0.62722560000000005</c:v>
                </c:pt>
                <c:pt idx="2768">
                  <c:v>0.62728349999999999</c:v>
                </c:pt>
                <c:pt idx="2769">
                  <c:v>0.6273398</c:v>
                </c:pt>
                <c:pt idx="2770">
                  <c:v>0.62739442999999995</c:v>
                </c:pt>
                <c:pt idx="2771">
                  <c:v>0.62744756000000002</c:v>
                </c:pt>
                <c:pt idx="2772">
                  <c:v>0.62749918999999998</c:v>
                </c:pt>
                <c:pt idx="2773">
                  <c:v>0.62754951000000003</c:v>
                </c:pt>
                <c:pt idx="2774">
                  <c:v>0.6275984</c:v>
                </c:pt>
                <c:pt idx="2775">
                  <c:v>0.62764584000000001</c:v>
                </c:pt>
                <c:pt idx="2776">
                  <c:v>0.62769207000000005</c:v>
                </c:pt>
                <c:pt idx="2777">
                  <c:v>0.62773696999999995</c:v>
                </c:pt>
                <c:pt idx="2778">
                  <c:v>0.62778104999999995</c:v>
                </c:pt>
                <c:pt idx="2779">
                  <c:v>0.62782678000000003</c:v>
                </c:pt>
                <c:pt idx="2780">
                  <c:v>0.62158869000000005</c:v>
                </c:pt>
                <c:pt idx="2781">
                  <c:v>0.62172506999999999</c:v>
                </c:pt>
                <c:pt idx="2782">
                  <c:v>0.62186467999999995</c:v>
                </c:pt>
                <c:pt idx="2783">
                  <c:v>0.62199554999999995</c:v>
                </c:pt>
                <c:pt idx="2784">
                  <c:v>0.62212681999999997</c:v>
                </c:pt>
                <c:pt idx="2785">
                  <c:v>0.62225655000000002</c:v>
                </c:pt>
                <c:pt idx="2786">
                  <c:v>0.62238632000000005</c:v>
                </c:pt>
                <c:pt idx="2787">
                  <c:v>0.62251449000000003</c:v>
                </c:pt>
                <c:pt idx="2788">
                  <c:v>0.62264218000000005</c:v>
                </c:pt>
                <c:pt idx="2789">
                  <c:v>0.62276816999999995</c:v>
                </c:pt>
                <c:pt idx="2790">
                  <c:v>0.62289391999999999</c:v>
                </c:pt>
                <c:pt idx="2791">
                  <c:v>0.62301929</c:v>
                </c:pt>
                <c:pt idx="2792">
                  <c:v>0.62314338000000002</c:v>
                </c:pt>
                <c:pt idx="2793">
                  <c:v>0.62326676000000003</c:v>
                </c:pt>
                <c:pt idx="2794">
                  <c:v>0.62338972999999998</c:v>
                </c:pt>
                <c:pt idx="2795">
                  <c:v>0.62351082000000002</c:v>
                </c:pt>
                <c:pt idx="2796">
                  <c:v>0.62363078000000005</c:v>
                </c:pt>
                <c:pt idx="2797">
                  <c:v>0.62374987000000004</c:v>
                </c:pt>
                <c:pt idx="2798">
                  <c:v>0.62386774</c:v>
                </c:pt>
                <c:pt idx="2799">
                  <c:v>0.62398483000000005</c:v>
                </c:pt>
                <c:pt idx="2800">
                  <c:v>0.62410100000000002</c:v>
                </c:pt>
                <c:pt idx="2801">
                  <c:v>0.62421581999999998</c:v>
                </c:pt>
                <c:pt idx="2802">
                  <c:v>0.62432951999999997</c:v>
                </c:pt>
                <c:pt idx="2803">
                  <c:v>0.62444151000000003</c:v>
                </c:pt>
                <c:pt idx="2804">
                  <c:v>0.62455192999999998</c:v>
                </c:pt>
                <c:pt idx="2805">
                  <c:v>0.62466133999999995</c:v>
                </c:pt>
                <c:pt idx="2806">
                  <c:v>0.62476896999999998</c:v>
                </c:pt>
                <c:pt idx="2807">
                  <c:v>0.62487550000000003</c:v>
                </c:pt>
                <c:pt idx="2808">
                  <c:v>0.62498083999999998</c:v>
                </c:pt>
                <c:pt idx="2809">
                  <c:v>0.62508490999999999</c:v>
                </c:pt>
                <c:pt idx="2810">
                  <c:v>0.62518757999999996</c:v>
                </c:pt>
                <c:pt idx="2811">
                  <c:v>0.62528876</c:v>
                </c:pt>
                <c:pt idx="2812">
                  <c:v>0.62538815999999997</c:v>
                </c:pt>
                <c:pt idx="2813">
                  <c:v>0.62548607000000001</c:v>
                </c:pt>
                <c:pt idx="2814">
                  <c:v>0.62558223000000002</c:v>
                </c:pt>
                <c:pt idx="2815">
                  <c:v>0.62567666</c:v>
                </c:pt>
                <c:pt idx="2816">
                  <c:v>0.62576900999999996</c:v>
                </c:pt>
                <c:pt idx="2817">
                  <c:v>0.62585930999999995</c:v>
                </c:pt>
                <c:pt idx="2818">
                  <c:v>0.62594797000000002</c:v>
                </c:pt>
                <c:pt idx="2819">
                  <c:v>0.62603492000000005</c:v>
                </c:pt>
                <c:pt idx="2820">
                  <c:v>0.62612016000000004</c:v>
                </c:pt>
                <c:pt idx="2821">
                  <c:v>0.62620374999999995</c:v>
                </c:pt>
                <c:pt idx="2822">
                  <c:v>0.62628576999999996</c:v>
                </c:pt>
                <c:pt idx="2823">
                  <c:v>0.62636617999999999</c:v>
                </c:pt>
                <c:pt idx="2824">
                  <c:v>0.62644500000000003</c:v>
                </c:pt>
                <c:pt idx="2825">
                  <c:v>0.62652205999999999</c:v>
                </c:pt>
                <c:pt idx="2826">
                  <c:v>0.62659721000000002</c:v>
                </c:pt>
                <c:pt idx="2827">
                  <c:v>0.62667070999999996</c:v>
                </c:pt>
                <c:pt idx="2828">
                  <c:v>0.62674258000000005</c:v>
                </c:pt>
                <c:pt idx="2829">
                  <c:v>0.62681268000000001</c:v>
                </c:pt>
                <c:pt idx="2830">
                  <c:v>0.62688107000000004</c:v>
                </c:pt>
                <c:pt idx="2831">
                  <c:v>0.62694760000000005</c:v>
                </c:pt>
                <c:pt idx="2832">
                  <c:v>0.62701238000000004</c:v>
                </c:pt>
                <c:pt idx="2833">
                  <c:v>0.62707561000000001</c:v>
                </c:pt>
                <c:pt idx="2834">
                  <c:v>0.62713717999999996</c:v>
                </c:pt>
                <c:pt idx="2835">
                  <c:v>0.62719718000000002</c:v>
                </c:pt>
                <c:pt idx="2836">
                  <c:v>0.62725567999999998</c:v>
                </c:pt>
                <c:pt idx="2837">
                  <c:v>0.62731252000000004</c:v>
                </c:pt>
                <c:pt idx="2838">
                  <c:v>0.62736776999999999</c:v>
                </c:pt>
                <c:pt idx="2839">
                  <c:v>0.62742151000000002</c:v>
                </c:pt>
                <c:pt idx="2840">
                  <c:v>0.62747383999999995</c:v>
                </c:pt>
                <c:pt idx="2841">
                  <c:v>0.62752489</c:v>
                </c:pt>
                <c:pt idx="2842">
                  <c:v>0.62757456</c:v>
                </c:pt>
                <c:pt idx="2843">
                  <c:v>0.62762291999999997</c:v>
                </c:pt>
                <c:pt idx="2844">
                  <c:v>0.62767041999999995</c:v>
                </c:pt>
                <c:pt idx="2845">
                  <c:v>0.62771756000000001</c:v>
                </c:pt>
                <c:pt idx="2846">
                  <c:v>0.62119380000000002</c:v>
                </c:pt>
                <c:pt idx="2847">
                  <c:v>0.62133441</c:v>
                </c:pt>
                <c:pt idx="2848">
                  <c:v>0.62147801999999996</c:v>
                </c:pt>
                <c:pt idx="2849">
                  <c:v>0.62161414999999998</c:v>
                </c:pt>
                <c:pt idx="2850">
                  <c:v>0.62175026</c:v>
                </c:pt>
                <c:pt idx="2851">
                  <c:v>0.62188412000000004</c:v>
                </c:pt>
                <c:pt idx="2852">
                  <c:v>0.62201762000000005</c:v>
                </c:pt>
                <c:pt idx="2853">
                  <c:v>0.62215047999999995</c:v>
                </c:pt>
                <c:pt idx="2854">
                  <c:v>0.62228260999999996</c:v>
                </c:pt>
                <c:pt idx="2855">
                  <c:v>0.62241334000000004</c:v>
                </c:pt>
                <c:pt idx="2856">
                  <c:v>0.62254312000000001</c:v>
                </c:pt>
                <c:pt idx="2857">
                  <c:v>0.62267203999999998</c:v>
                </c:pt>
                <c:pt idx="2858">
                  <c:v>0.62280002999999995</c:v>
                </c:pt>
                <c:pt idx="2859">
                  <c:v>0.62292844999999997</c:v>
                </c:pt>
                <c:pt idx="2860">
                  <c:v>0.62305538999999999</c:v>
                </c:pt>
                <c:pt idx="2861">
                  <c:v>0.62318112999999997</c:v>
                </c:pt>
                <c:pt idx="2862">
                  <c:v>0.62330591000000002</c:v>
                </c:pt>
                <c:pt idx="2863">
                  <c:v>0.62342924</c:v>
                </c:pt>
                <c:pt idx="2864">
                  <c:v>0.62355132000000002</c:v>
                </c:pt>
                <c:pt idx="2865">
                  <c:v>0.62367218000000002</c:v>
                </c:pt>
                <c:pt idx="2866">
                  <c:v>0.62379249999999997</c:v>
                </c:pt>
                <c:pt idx="2867">
                  <c:v>0.62391189000000002</c:v>
                </c:pt>
                <c:pt idx="2868">
                  <c:v>0.62402990000000003</c:v>
                </c:pt>
                <c:pt idx="2869">
                  <c:v>0.62414672000000004</c:v>
                </c:pt>
                <c:pt idx="2870">
                  <c:v>0.62426192999999996</c:v>
                </c:pt>
                <c:pt idx="2871">
                  <c:v>0.62437593000000002</c:v>
                </c:pt>
                <c:pt idx="2872">
                  <c:v>0.62448820999999999</c:v>
                </c:pt>
                <c:pt idx="2873">
                  <c:v>0.62459924</c:v>
                </c:pt>
                <c:pt idx="2874">
                  <c:v>0.62470895999999998</c:v>
                </c:pt>
                <c:pt idx="2875">
                  <c:v>0.62481741000000002</c:v>
                </c:pt>
                <c:pt idx="2876">
                  <c:v>0.62492451000000004</c:v>
                </c:pt>
                <c:pt idx="2877">
                  <c:v>0.62503028999999999</c:v>
                </c:pt>
                <c:pt idx="2878">
                  <c:v>0.62513445999999995</c:v>
                </c:pt>
                <c:pt idx="2879">
                  <c:v>0.62523698000000005</c:v>
                </c:pt>
                <c:pt idx="2880">
                  <c:v>0.62533773999999998</c:v>
                </c:pt>
                <c:pt idx="2881">
                  <c:v>0.62543696000000004</c:v>
                </c:pt>
                <c:pt idx="2882">
                  <c:v>0.62553418000000005</c:v>
                </c:pt>
                <c:pt idx="2883">
                  <c:v>0.62562956999999997</c:v>
                </c:pt>
                <c:pt idx="2884">
                  <c:v>0.62572269999999997</c:v>
                </c:pt>
                <c:pt idx="2885">
                  <c:v>0.62581412000000003</c:v>
                </c:pt>
                <c:pt idx="2886">
                  <c:v>0.62590403999999999</c:v>
                </c:pt>
                <c:pt idx="2887">
                  <c:v>0.62599223999999998</c:v>
                </c:pt>
                <c:pt idx="2888">
                  <c:v>0.62607866000000001</c:v>
                </c:pt>
                <c:pt idx="2889">
                  <c:v>0.62616337</c:v>
                </c:pt>
                <c:pt idx="2890">
                  <c:v>0.62624643000000002</c:v>
                </c:pt>
                <c:pt idx="2891">
                  <c:v>0.62632779999999999</c:v>
                </c:pt>
                <c:pt idx="2892">
                  <c:v>0.62640750999999995</c:v>
                </c:pt>
                <c:pt idx="2893">
                  <c:v>0.62648541000000002</c:v>
                </c:pt>
                <c:pt idx="2894">
                  <c:v>0.62656149999999999</c:v>
                </c:pt>
                <c:pt idx="2895">
                  <c:v>0.62663584999999999</c:v>
                </c:pt>
                <c:pt idx="2896">
                  <c:v>0.6267085</c:v>
                </c:pt>
                <c:pt idx="2897">
                  <c:v>0.62677925999999995</c:v>
                </c:pt>
                <c:pt idx="2898">
                  <c:v>0.62684839999999997</c:v>
                </c:pt>
                <c:pt idx="2899">
                  <c:v>0.62691564</c:v>
                </c:pt>
                <c:pt idx="2900">
                  <c:v>0.62698105999999998</c:v>
                </c:pt>
                <c:pt idx="2901">
                  <c:v>0.62704488000000003</c:v>
                </c:pt>
                <c:pt idx="2902">
                  <c:v>0.62710710999999997</c:v>
                </c:pt>
                <c:pt idx="2903">
                  <c:v>0.62716780000000005</c:v>
                </c:pt>
                <c:pt idx="2904">
                  <c:v>0.62722681000000002</c:v>
                </c:pt>
                <c:pt idx="2905">
                  <c:v>0.62728423</c:v>
                </c:pt>
                <c:pt idx="2906">
                  <c:v>0.62734016000000004</c:v>
                </c:pt>
                <c:pt idx="2907">
                  <c:v>0.62739476999999999</c:v>
                </c:pt>
                <c:pt idx="2908">
                  <c:v>0.62744812000000005</c:v>
                </c:pt>
                <c:pt idx="2909">
                  <c:v>0.62750015000000003</c:v>
                </c:pt>
                <c:pt idx="2910">
                  <c:v>0.62755090000000002</c:v>
                </c:pt>
                <c:pt idx="2911">
                  <c:v>0.62760101000000001</c:v>
                </c:pt>
                <c:pt idx="2912">
                  <c:v>0.62765404000000002</c:v>
                </c:pt>
                <c:pt idx="2913">
                  <c:v>0.62079711999999998</c:v>
                </c:pt>
                <c:pt idx="2914">
                  <c:v>0.62093485999999998</c:v>
                </c:pt>
                <c:pt idx="2915">
                  <c:v>0.62108087999999995</c:v>
                </c:pt>
                <c:pt idx="2916">
                  <c:v>0.62122060000000001</c:v>
                </c:pt>
                <c:pt idx="2917">
                  <c:v>0.62135974000000005</c:v>
                </c:pt>
                <c:pt idx="2918">
                  <c:v>0.62149756</c:v>
                </c:pt>
                <c:pt idx="2919">
                  <c:v>0.62163542999999999</c:v>
                </c:pt>
                <c:pt idx="2920">
                  <c:v>0.62177234000000003</c:v>
                </c:pt>
                <c:pt idx="2921">
                  <c:v>0.62190871999999997</c:v>
                </c:pt>
                <c:pt idx="2922">
                  <c:v>0.62204353000000001</c:v>
                </c:pt>
                <c:pt idx="2923">
                  <c:v>0.62217838000000003</c:v>
                </c:pt>
                <c:pt idx="2924">
                  <c:v>0.62231157000000004</c:v>
                </c:pt>
                <c:pt idx="2925">
                  <c:v>0.62244343999999996</c:v>
                </c:pt>
                <c:pt idx="2926">
                  <c:v>0.62257527999999995</c:v>
                </c:pt>
                <c:pt idx="2927">
                  <c:v>0.62270636000000001</c:v>
                </c:pt>
                <c:pt idx="2928">
                  <c:v>0.62283681000000002</c:v>
                </c:pt>
                <c:pt idx="2929">
                  <c:v>0.62296558000000002</c:v>
                </c:pt>
                <c:pt idx="2930">
                  <c:v>0.62309391000000003</c:v>
                </c:pt>
                <c:pt idx="2931">
                  <c:v>0.62322074000000005</c:v>
                </c:pt>
                <c:pt idx="2932">
                  <c:v>0.62334619999999996</c:v>
                </c:pt>
                <c:pt idx="2933">
                  <c:v>0.62347116000000002</c:v>
                </c:pt>
                <c:pt idx="2934">
                  <c:v>0.62359445000000002</c:v>
                </c:pt>
                <c:pt idx="2935">
                  <c:v>0.62371662000000005</c:v>
                </c:pt>
                <c:pt idx="2936">
                  <c:v>0.62383789000000001</c:v>
                </c:pt>
                <c:pt idx="2937">
                  <c:v>0.62395780000000001</c:v>
                </c:pt>
                <c:pt idx="2938">
                  <c:v>0.62407646000000006</c:v>
                </c:pt>
                <c:pt idx="2939">
                  <c:v>0.62419367999999997</c:v>
                </c:pt>
                <c:pt idx="2940">
                  <c:v>0.62430942</c:v>
                </c:pt>
                <c:pt idx="2941">
                  <c:v>0.62442370999999997</c:v>
                </c:pt>
                <c:pt idx="2942">
                  <c:v>0.6245366</c:v>
                </c:pt>
                <c:pt idx="2943">
                  <c:v>0.62464821000000004</c:v>
                </c:pt>
                <c:pt idx="2944">
                  <c:v>0.62475855000000002</c:v>
                </c:pt>
                <c:pt idx="2945">
                  <c:v>0.62486726000000004</c:v>
                </c:pt>
                <c:pt idx="2946">
                  <c:v>0.62497442000000003</c:v>
                </c:pt>
                <c:pt idx="2947">
                  <c:v>0.62508026999999999</c:v>
                </c:pt>
                <c:pt idx="2948">
                  <c:v>0.62518379999999996</c:v>
                </c:pt>
                <c:pt idx="2949">
                  <c:v>0.62528578999999995</c:v>
                </c:pt>
                <c:pt idx="2950">
                  <c:v>0.62538611</c:v>
                </c:pt>
                <c:pt idx="2951">
                  <c:v>0.62548446999999996</c:v>
                </c:pt>
                <c:pt idx="2952">
                  <c:v>0.6255809</c:v>
                </c:pt>
                <c:pt idx="2953">
                  <c:v>0.62567534999999996</c:v>
                </c:pt>
                <c:pt idx="2954">
                  <c:v>0.62576810999999999</c:v>
                </c:pt>
                <c:pt idx="2955">
                  <c:v>0.62585928999999996</c:v>
                </c:pt>
                <c:pt idx="2956">
                  <c:v>0.62594855999999999</c:v>
                </c:pt>
                <c:pt idx="2957">
                  <c:v>0.62603606999999994</c:v>
                </c:pt>
                <c:pt idx="2958">
                  <c:v>0.62612173999999998</c:v>
                </c:pt>
                <c:pt idx="2959">
                  <c:v>0.62620573000000002</c:v>
                </c:pt>
                <c:pt idx="2960">
                  <c:v>0.62628806999999997</c:v>
                </c:pt>
                <c:pt idx="2961">
                  <c:v>0.6263687</c:v>
                </c:pt>
                <c:pt idx="2962">
                  <c:v>0.62644759000000005</c:v>
                </c:pt>
                <c:pt idx="2963">
                  <c:v>0.62652463000000003</c:v>
                </c:pt>
                <c:pt idx="2964">
                  <c:v>0.62659980999999998</c:v>
                </c:pt>
                <c:pt idx="2965">
                  <c:v>0.62667309999999998</c:v>
                </c:pt>
                <c:pt idx="2966">
                  <c:v>0.62674470999999998</c:v>
                </c:pt>
                <c:pt idx="2967">
                  <c:v>0.62681439000000005</c:v>
                </c:pt>
                <c:pt idx="2968">
                  <c:v>0.62688226000000002</c:v>
                </c:pt>
                <c:pt idx="2969">
                  <c:v>0.62694843</c:v>
                </c:pt>
                <c:pt idx="2970">
                  <c:v>0.62701291999999997</c:v>
                </c:pt>
                <c:pt idx="2971">
                  <c:v>0.62707575999999998</c:v>
                </c:pt>
                <c:pt idx="2972">
                  <c:v>0.62713717000000002</c:v>
                </c:pt>
                <c:pt idx="2973">
                  <c:v>0.62719692000000005</c:v>
                </c:pt>
                <c:pt idx="2974">
                  <c:v>0.62725516000000003</c:v>
                </c:pt>
                <c:pt idx="2975">
                  <c:v>0.62731208000000005</c:v>
                </c:pt>
                <c:pt idx="2976">
                  <c:v>0.62736793000000002</c:v>
                </c:pt>
                <c:pt idx="2977">
                  <c:v>0.62742273000000004</c:v>
                </c:pt>
                <c:pt idx="2978">
                  <c:v>0.62747659</c:v>
                </c:pt>
                <c:pt idx="2979">
                  <c:v>0.62752960000000002</c:v>
                </c:pt>
                <c:pt idx="2980">
                  <c:v>0.62042217</c:v>
                </c:pt>
                <c:pt idx="2981">
                  <c:v>0.62053296000000002</c:v>
                </c:pt>
                <c:pt idx="2982">
                  <c:v>0.62067496</c:v>
                </c:pt>
                <c:pt idx="2983">
                  <c:v>0.62081120999999995</c:v>
                </c:pt>
                <c:pt idx="2984">
                  <c:v>0.62095588999999995</c:v>
                </c:pt>
                <c:pt idx="2985">
                  <c:v>0.62109731000000001</c:v>
                </c:pt>
                <c:pt idx="2986">
                  <c:v>0.62123950999999999</c:v>
                </c:pt>
                <c:pt idx="2987">
                  <c:v>0.62137964999999995</c:v>
                </c:pt>
                <c:pt idx="2988">
                  <c:v>0.62151977999999997</c:v>
                </c:pt>
                <c:pt idx="2989">
                  <c:v>0.62165923000000001</c:v>
                </c:pt>
                <c:pt idx="2990">
                  <c:v>0.62179846000000005</c:v>
                </c:pt>
                <c:pt idx="2991">
                  <c:v>0.62193637000000002</c:v>
                </c:pt>
                <c:pt idx="2992">
                  <c:v>0.62207270000000003</c:v>
                </c:pt>
                <c:pt idx="2993">
                  <c:v>0.62220816000000001</c:v>
                </c:pt>
                <c:pt idx="2994">
                  <c:v>0.62234281999999996</c:v>
                </c:pt>
                <c:pt idx="2995">
                  <c:v>0.62247679</c:v>
                </c:pt>
                <c:pt idx="2996">
                  <c:v>0.62261095</c:v>
                </c:pt>
                <c:pt idx="2997">
                  <c:v>0.62274394</c:v>
                </c:pt>
                <c:pt idx="2998">
                  <c:v>0.62287532999999995</c:v>
                </c:pt>
                <c:pt idx="2999">
                  <c:v>0.62300606000000003</c:v>
                </c:pt>
                <c:pt idx="3000">
                  <c:v>0.62313525000000003</c:v>
                </c:pt>
                <c:pt idx="3001">
                  <c:v>0.62326334000000005</c:v>
                </c:pt>
                <c:pt idx="3002">
                  <c:v>0.62339007999999996</c:v>
                </c:pt>
                <c:pt idx="3003">
                  <c:v>0.62351548000000001</c:v>
                </c:pt>
                <c:pt idx="3004">
                  <c:v>0.62363968000000003</c:v>
                </c:pt>
                <c:pt idx="3005">
                  <c:v>0.62376286999999997</c:v>
                </c:pt>
                <c:pt idx="3006">
                  <c:v>0.62388474999999999</c:v>
                </c:pt>
                <c:pt idx="3007">
                  <c:v>0.62400524000000002</c:v>
                </c:pt>
                <c:pt idx="3008">
                  <c:v>0.62412413</c:v>
                </c:pt>
                <c:pt idx="3009">
                  <c:v>0.62424168999999996</c:v>
                </c:pt>
                <c:pt idx="3010">
                  <c:v>0.62435821000000002</c:v>
                </c:pt>
                <c:pt idx="3011">
                  <c:v>0.62447322000000005</c:v>
                </c:pt>
                <c:pt idx="3012">
                  <c:v>0.62458650999999998</c:v>
                </c:pt>
                <c:pt idx="3013">
                  <c:v>0.62469858</c:v>
                </c:pt>
                <c:pt idx="3014">
                  <c:v>0.62480880999999999</c:v>
                </c:pt>
                <c:pt idx="3015">
                  <c:v>0.62491750000000001</c:v>
                </c:pt>
                <c:pt idx="3016">
                  <c:v>0.62502447000000005</c:v>
                </c:pt>
                <c:pt idx="3017">
                  <c:v>0.62512948999999995</c:v>
                </c:pt>
                <c:pt idx="3018">
                  <c:v>0.62523291000000003</c:v>
                </c:pt>
                <c:pt idx="3019">
                  <c:v>0.62533439000000002</c:v>
                </c:pt>
                <c:pt idx="3020">
                  <c:v>0.62543384999999996</c:v>
                </c:pt>
                <c:pt idx="3021">
                  <c:v>0.62553139999999996</c:v>
                </c:pt>
                <c:pt idx="3022">
                  <c:v>0.62562698999999999</c:v>
                </c:pt>
                <c:pt idx="3023">
                  <c:v>0.62572101000000002</c:v>
                </c:pt>
                <c:pt idx="3024">
                  <c:v>0.62581319999999996</c:v>
                </c:pt>
                <c:pt idx="3025">
                  <c:v>0.62590351</c:v>
                </c:pt>
                <c:pt idx="3026">
                  <c:v>0.62599207999999995</c:v>
                </c:pt>
                <c:pt idx="3027">
                  <c:v>0.62607882000000004</c:v>
                </c:pt>
                <c:pt idx="3028">
                  <c:v>0.62616379</c:v>
                </c:pt>
                <c:pt idx="3029">
                  <c:v>0.62624712999999999</c:v>
                </c:pt>
                <c:pt idx="3030">
                  <c:v>0.62632876000000004</c:v>
                </c:pt>
                <c:pt idx="3031">
                  <c:v>0.62640852000000002</c:v>
                </c:pt>
                <c:pt idx="3032">
                  <c:v>0.62648632999999998</c:v>
                </c:pt>
                <c:pt idx="3033">
                  <c:v>0.62656228000000003</c:v>
                </c:pt>
                <c:pt idx="3034">
                  <c:v>0.62663632999999996</c:v>
                </c:pt>
                <c:pt idx="3035">
                  <c:v>0.62670853000000004</c:v>
                </c:pt>
                <c:pt idx="3036">
                  <c:v>0.62677890999999997</c:v>
                </c:pt>
                <c:pt idx="3037">
                  <c:v>0.62684757000000002</c:v>
                </c:pt>
                <c:pt idx="3038">
                  <c:v>0.62691445000000001</c:v>
                </c:pt>
                <c:pt idx="3039">
                  <c:v>0.62697988999999998</c:v>
                </c:pt>
                <c:pt idx="3040">
                  <c:v>0.62704364999999995</c:v>
                </c:pt>
                <c:pt idx="3041">
                  <c:v>0.62710575000000002</c:v>
                </c:pt>
                <c:pt idx="3042">
                  <c:v>0.62716629000000002</c:v>
                </c:pt>
                <c:pt idx="3043">
                  <c:v>0.62722553000000003</c:v>
                </c:pt>
                <c:pt idx="3044">
                  <c:v>0.62728399000000001</c:v>
                </c:pt>
                <c:pt idx="3045">
                  <c:v>0.62734297999999999</c:v>
                </c:pt>
                <c:pt idx="3046">
                  <c:v>0.62740050000000003</c:v>
                </c:pt>
                <c:pt idx="3047">
                  <c:v>0.62745930999999999</c:v>
                </c:pt>
                <c:pt idx="3048">
                  <c:v>0.62010317000000004</c:v>
                </c:pt>
                <c:pt idx="3049">
                  <c:v>0.62025131</c:v>
                </c:pt>
                <c:pt idx="3050">
                  <c:v>0.62038797999999995</c:v>
                </c:pt>
                <c:pt idx="3051">
                  <c:v>0.62053555999999999</c:v>
                </c:pt>
                <c:pt idx="3052">
                  <c:v>0.62068135000000002</c:v>
                </c:pt>
                <c:pt idx="3053">
                  <c:v>0.62082782000000003</c:v>
                </c:pt>
                <c:pt idx="3054">
                  <c:v>0.62097314000000003</c:v>
                </c:pt>
                <c:pt idx="3055">
                  <c:v>0.62111651999999995</c:v>
                </c:pt>
                <c:pt idx="3056">
                  <c:v>0.62126071999999999</c:v>
                </c:pt>
                <c:pt idx="3057">
                  <c:v>0.62140253000000001</c:v>
                </c:pt>
                <c:pt idx="3058">
                  <c:v>0.62154527999999998</c:v>
                </c:pt>
                <c:pt idx="3059">
                  <c:v>0.62168663999999996</c:v>
                </c:pt>
                <c:pt idx="3060">
                  <c:v>0.62182669999999995</c:v>
                </c:pt>
                <c:pt idx="3061">
                  <c:v>0.62196589000000002</c:v>
                </c:pt>
                <c:pt idx="3062">
                  <c:v>0.62210383999999996</c:v>
                </c:pt>
                <c:pt idx="3063">
                  <c:v>0.62224190000000001</c:v>
                </c:pt>
                <c:pt idx="3064">
                  <c:v>0.62237889999999996</c:v>
                </c:pt>
                <c:pt idx="3065">
                  <c:v>0.62251513999999997</c:v>
                </c:pt>
                <c:pt idx="3066">
                  <c:v>0.62265060000000005</c:v>
                </c:pt>
                <c:pt idx="3067">
                  <c:v>0.62278462999999995</c:v>
                </c:pt>
                <c:pt idx="3068">
                  <c:v>0.62291746999999997</c:v>
                </c:pt>
                <c:pt idx="3069">
                  <c:v>0.62304910000000002</c:v>
                </c:pt>
                <c:pt idx="3070">
                  <c:v>0.62317951999999999</c:v>
                </c:pt>
                <c:pt idx="3071">
                  <c:v>0.62330832000000003</c:v>
                </c:pt>
                <c:pt idx="3072">
                  <c:v>0.62343607999999995</c:v>
                </c:pt>
                <c:pt idx="3073">
                  <c:v>0.62356223</c:v>
                </c:pt>
                <c:pt idx="3074">
                  <c:v>0.62368716999999996</c:v>
                </c:pt>
                <c:pt idx="3075">
                  <c:v>0.62381065999999996</c:v>
                </c:pt>
                <c:pt idx="3076">
                  <c:v>0.62393306999999998</c:v>
                </c:pt>
                <c:pt idx="3077">
                  <c:v>0.62405403000000004</c:v>
                </c:pt>
                <c:pt idx="3078">
                  <c:v>0.62417352999999998</c:v>
                </c:pt>
                <c:pt idx="3079">
                  <c:v>0.62429188000000002</c:v>
                </c:pt>
                <c:pt idx="3080">
                  <c:v>0.62440830999999997</c:v>
                </c:pt>
                <c:pt idx="3081">
                  <c:v>0.62452350000000001</c:v>
                </c:pt>
                <c:pt idx="3082">
                  <c:v>0.62463694999999997</c:v>
                </c:pt>
                <c:pt idx="3083">
                  <c:v>0.62474872000000004</c:v>
                </c:pt>
                <c:pt idx="3084">
                  <c:v>0.62485891000000005</c:v>
                </c:pt>
                <c:pt idx="3085">
                  <c:v>0.62496717000000002</c:v>
                </c:pt>
                <c:pt idx="3086">
                  <c:v>0.62507371</c:v>
                </c:pt>
                <c:pt idx="3087">
                  <c:v>0.62517849999999997</c:v>
                </c:pt>
                <c:pt idx="3088">
                  <c:v>0.62528119000000004</c:v>
                </c:pt>
                <c:pt idx="3089">
                  <c:v>0.62538157000000005</c:v>
                </c:pt>
                <c:pt idx="3090">
                  <c:v>0.62548009000000004</c:v>
                </c:pt>
                <c:pt idx="3091">
                  <c:v>0.62557693999999997</c:v>
                </c:pt>
                <c:pt idx="3092">
                  <c:v>0.62567196000000003</c:v>
                </c:pt>
                <c:pt idx="3093">
                  <c:v>0.62576529999999997</c:v>
                </c:pt>
                <c:pt idx="3094">
                  <c:v>0.62585665999999995</c:v>
                </c:pt>
                <c:pt idx="3095">
                  <c:v>0.62594638000000002</c:v>
                </c:pt>
                <c:pt idx="3096">
                  <c:v>0.62603432000000003</c:v>
                </c:pt>
                <c:pt idx="3097">
                  <c:v>0.62612051999999996</c:v>
                </c:pt>
                <c:pt idx="3098">
                  <c:v>0.62620496999999997</c:v>
                </c:pt>
                <c:pt idx="3099">
                  <c:v>0.62628748999999995</c:v>
                </c:pt>
                <c:pt idx="3100">
                  <c:v>0.62636789999999998</c:v>
                </c:pt>
                <c:pt idx="3101">
                  <c:v>0.62644646000000004</c:v>
                </c:pt>
                <c:pt idx="3102">
                  <c:v>0.62652319000000001</c:v>
                </c:pt>
                <c:pt idx="3103">
                  <c:v>0.62659799999999999</c:v>
                </c:pt>
                <c:pt idx="3104">
                  <c:v>0.62667088999999998</c:v>
                </c:pt>
                <c:pt idx="3105">
                  <c:v>0.62674216000000005</c:v>
                </c:pt>
                <c:pt idx="3106">
                  <c:v>0.62681169999999997</c:v>
                </c:pt>
                <c:pt idx="3107">
                  <c:v>0.62687959000000004</c:v>
                </c:pt>
                <c:pt idx="3108">
                  <c:v>0.62694589000000001</c:v>
                </c:pt>
                <c:pt idx="3109">
                  <c:v>0.62701045</c:v>
                </c:pt>
                <c:pt idx="3110">
                  <c:v>0.62707338000000001</c:v>
                </c:pt>
                <c:pt idx="3111">
                  <c:v>0.62713507000000002</c:v>
                </c:pt>
                <c:pt idx="3112">
                  <c:v>0.62719610999999997</c:v>
                </c:pt>
                <c:pt idx="3113">
                  <c:v>0.62725929000000002</c:v>
                </c:pt>
                <c:pt idx="3114">
                  <c:v>0.62733406000000003</c:v>
                </c:pt>
                <c:pt idx="3115">
                  <c:v>0.61963665999999995</c:v>
                </c:pt>
                <c:pt idx="3116">
                  <c:v>0.61978977999999996</c:v>
                </c:pt>
                <c:pt idx="3117">
                  <c:v>0.61994965999999996</c:v>
                </c:pt>
                <c:pt idx="3118">
                  <c:v>0.62009961000000002</c:v>
                </c:pt>
                <c:pt idx="3119">
                  <c:v>0.62024913000000004</c:v>
                </c:pt>
                <c:pt idx="3120">
                  <c:v>0.62039949000000005</c:v>
                </c:pt>
                <c:pt idx="3121">
                  <c:v>0.62055028999999995</c:v>
                </c:pt>
                <c:pt idx="3122">
                  <c:v>0.62069916999999997</c:v>
                </c:pt>
                <c:pt idx="3123">
                  <c:v>0.62084717</c:v>
                </c:pt>
                <c:pt idx="3124">
                  <c:v>0.62099367999999999</c:v>
                </c:pt>
                <c:pt idx="3125">
                  <c:v>0.62113998999999998</c:v>
                </c:pt>
                <c:pt idx="3126">
                  <c:v>0.62128536000000001</c:v>
                </c:pt>
                <c:pt idx="3127">
                  <c:v>0.62143011000000004</c:v>
                </c:pt>
                <c:pt idx="3128">
                  <c:v>0.62157373999999999</c:v>
                </c:pt>
                <c:pt idx="3129">
                  <c:v>0.62171651999999999</c:v>
                </c:pt>
                <c:pt idx="3130">
                  <c:v>0.62185816000000005</c:v>
                </c:pt>
                <c:pt idx="3131">
                  <c:v>0.62199926000000005</c:v>
                </c:pt>
                <c:pt idx="3132">
                  <c:v>0.62213951000000001</c:v>
                </c:pt>
                <c:pt idx="3133">
                  <c:v>0.62227896000000005</c:v>
                </c:pt>
                <c:pt idx="3134">
                  <c:v>0.62241782999999995</c:v>
                </c:pt>
                <c:pt idx="3135">
                  <c:v>0.62255548000000005</c:v>
                </c:pt>
                <c:pt idx="3136">
                  <c:v>0.62269204</c:v>
                </c:pt>
                <c:pt idx="3137">
                  <c:v>0.62282762999999997</c:v>
                </c:pt>
                <c:pt idx="3138">
                  <c:v>0.62296169000000001</c:v>
                </c:pt>
                <c:pt idx="3139">
                  <c:v>0.62309448000000001</c:v>
                </c:pt>
                <c:pt idx="3140">
                  <c:v>0.62322557000000001</c:v>
                </c:pt>
                <c:pt idx="3141">
                  <c:v>0.62335527000000002</c:v>
                </c:pt>
                <c:pt idx="3142">
                  <c:v>0.62348347999999998</c:v>
                </c:pt>
                <c:pt idx="3143">
                  <c:v>0.62361027000000002</c:v>
                </c:pt>
                <c:pt idx="3144">
                  <c:v>0.62373566000000003</c:v>
                </c:pt>
                <c:pt idx="3145">
                  <c:v>0.62385963</c:v>
                </c:pt>
                <c:pt idx="3146">
                  <c:v>0.62398246000000002</c:v>
                </c:pt>
                <c:pt idx="3147">
                  <c:v>0.62410390999999998</c:v>
                </c:pt>
                <c:pt idx="3148">
                  <c:v>0.62422403000000004</c:v>
                </c:pt>
                <c:pt idx="3149">
                  <c:v>0.62434215000000004</c:v>
                </c:pt>
                <c:pt idx="3150">
                  <c:v>0.62445881999999997</c:v>
                </c:pt>
                <c:pt idx="3151">
                  <c:v>0.62457366999999997</c:v>
                </c:pt>
                <c:pt idx="3152">
                  <c:v>0.62468694000000002</c:v>
                </c:pt>
                <c:pt idx="3153">
                  <c:v>0.62479848000000004</c:v>
                </c:pt>
                <c:pt idx="3154">
                  <c:v>0.62490825000000005</c:v>
                </c:pt>
                <c:pt idx="3155">
                  <c:v>0.62501600999999996</c:v>
                </c:pt>
                <c:pt idx="3156">
                  <c:v>0.62512175999999997</c:v>
                </c:pt>
                <c:pt idx="3157">
                  <c:v>0.62522531000000003</c:v>
                </c:pt>
                <c:pt idx="3158">
                  <c:v>0.62532690000000002</c:v>
                </c:pt>
                <c:pt idx="3159">
                  <c:v>0.62542693999999999</c:v>
                </c:pt>
                <c:pt idx="3160">
                  <c:v>0.62552516999999996</c:v>
                </c:pt>
                <c:pt idx="3161">
                  <c:v>0.62562139999999999</c:v>
                </c:pt>
                <c:pt idx="3162">
                  <c:v>0.62571586999999995</c:v>
                </c:pt>
                <c:pt idx="3163">
                  <c:v>0.62580846999999995</c:v>
                </c:pt>
                <c:pt idx="3164">
                  <c:v>0.62589939000000006</c:v>
                </c:pt>
                <c:pt idx="3165">
                  <c:v>0.62598852999999999</c:v>
                </c:pt>
                <c:pt idx="3166">
                  <c:v>0.62607579999999996</c:v>
                </c:pt>
                <c:pt idx="3167">
                  <c:v>0.62616101999999996</c:v>
                </c:pt>
                <c:pt idx="3168">
                  <c:v>0.62624413999999995</c:v>
                </c:pt>
                <c:pt idx="3169">
                  <c:v>0.62632553000000002</c:v>
                </c:pt>
                <c:pt idx="3170">
                  <c:v>0.62640499999999999</c:v>
                </c:pt>
                <c:pt idx="3171">
                  <c:v>0.62648258999999995</c:v>
                </c:pt>
                <c:pt idx="3172">
                  <c:v>0.62655826999999997</c:v>
                </c:pt>
                <c:pt idx="3173">
                  <c:v>0.62663217999999998</c:v>
                </c:pt>
                <c:pt idx="3174">
                  <c:v>0.62670433999999997</c:v>
                </c:pt>
                <c:pt idx="3175">
                  <c:v>0.62677475999999999</c:v>
                </c:pt>
                <c:pt idx="3176">
                  <c:v>0.62684355999999997</c:v>
                </c:pt>
                <c:pt idx="3177">
                  <c:v>0.62691068000000005</c:v>
                </c:pt>
                <c:pt idx="3178">
                  <c:v>0.62697625999999995</c:v>
                </c:pt>
                <c:pt idx="3179">
                  <c:v>0.62704057000000002</c:v>
                </c:pt>
                <c:pt idx="3180">
                  <c:v>0.62710445999999997</c:v>
                </c:pt>
                <c:pt idx="3181">
                  <c:v>0.62716905999999994</c:v>
                </c:pt>
                <c:pt idx="3182">
                  <c:v>0.61917977999999996</c:v>
                </c:pt>
                <c:pt idx="3183">
                  <c:v>0.61933234000000004</c:v>
                </c:pt>
                <c:pt idx="3184">
                  <c:v>0.61949275000000004</c:v>
                </c:pt>
                <c:pt idx="3185">
                  <c:v>0.61964680999999999</c:v>
                </c:pt>
                <c:pt idx="3186">
                  <c:v>0.61980164000000004</c:v>
                </c:pt>
                <c:pt idx="3187">
                  <c:v>0.61995484999999995</c:v>
                </c:pt>
                <c:pt idx="3188">
                  <c:v>0.62010971000000004</c:v>
                </c:pt>
                <c:pt idx="3189">
                  <c:v>0.62026391000000003</c:v>
                </c:pt>
                <c:pt idx="3190">
                  <c:v>0.62041668000000005</c:v>
                </c:pt>
                <c:pt idx="3191">
                  <c:v>0.62056917</c:v>
                </c:pt>
                <c:pt idx="3192">
                  <c:v>0.62071966999999995</c:v>
                </c:pt>
                <c:pt idx="3193">
                  <c:v>0.62086881999999999</c:v>
                </c:pt>
                <c:pt idx="3194">
                  <c:v>0.62101775999999997</c:v>
                </c:pt>
                <c:pt idx="3195">
                  <c:v>0.62116590000000005</c:v>
                </c:pt>
                <c:pt idx="3196">
                  <c:v>0.62131274999999997</c:v>
                </c:pt>
                <c:pt idx="3197">
                  <c:v>0.62145908000000005</c:v>
                </c:pt>
                <c:pt idx="3198">
                  <c:v>0.62160437000000002</c:v>
                </c:pt>
                <c:pt idx="3199">
                  <c:v>0.62174885000000002</c:v>
                </c:pt>
                <c:pt idx="3200">
                  <c:v>0.62189242</c:v>
                </c:pt>
                <c:pt idx="3201">
                  <c:v>0.62203498000000002</c:v>
                </c:pt>
                <c:pt idx="3202">
                  <c:v>0.62217718</c:v>
                </c:pt>
                <c:pt idx="3203">
                  <c:v>0.62231835000000002</c:v>
                </c:pt>
                <c:pt idx="3204">
                  <c:v>0.62245874999999995</c:v>
                </c:pt>
                <c:pt idx="3205">
                  <c:v>0.62259761999999996</c:v>
                </c:pt>
                <c:pt idx="3206">
                  <c:v>0.62273577000000002</c:v>
                </c:pt>
                <c:pt idx="3207">
                  <c:v>0.62287247000000001</c:v>
                </c:pt>
                <c:pt idx="3208">
                  <c:v>0.62300721999999997</c:v>
                </c:pt>
                <c:pt idx="3209">
                  <c:v>0.62314064999999996</c:v>
                </c:pt>
                <c:pt idx="3210">
                  <c:v>0.62327222000000004</c:v>
                </c:pt>
                <c:pt idx="3211">
                  <c:v>0.62340253000000001</c:v>
                </c:pt>
                <c:pt idx="3212">
                  <c:v>0.62353113000000004</c:v>
                </c:pt>
                <c:pt idx="3213">
                  <c:v>0.62365862999999999</c:v>
                </c:pt>
                <c:pt idx="3214">
                  <c:v>0.62378464</c:v>
                </c:pt>
                <c:pt idx="3215">
                  <c:v>0.62390952</c:v>
                </c:pt>
                <c:pt idx="3216">
                  <c:v>0.62403271000000005</c:v>
                </c:pt>
                <c:pt idx="3217">
                  <c:v>0.62415443000000004</c:v>
                </c:pt>
                <c:pt idx="3218">
                  <c:v>0.62427452000000005</c:v>
                </c:pt>
                <c:pt idx="3219">
                  <c:v>0.62439283000000001</c:v>
                </c:pt>
                <c:pt idx="3220">
                  <c:v>0.62450921999999998</c:v>
                </c:pt>
                <c:pt idx="3221">
                  <c:v>0.62462351000000005</c:v>
                </c:pt>
                <c:pt idx="3222">
                  <c:v>0.62473623</c:v>
                </c:pt>
                <c:pt idx="3223">
                  <c:v>0.62484717999999995</c:v>
                </c:pt>
                <c:pt idx="3224">
                  <c:v>0.62495626000000004</c:v>
                </c:pt>
                <c:pt idx="3225">
                  <c:v>0.62506315999999995</c:v>
                </c:pt>
                <c:pt idx="3226">
                  <c:v>0.62516801</c:v>
                </c:pt>
                <c:pt idx="3227">
                  <c:v>0.62527131999999996</c:v>
                </c:pt>
                <c:pt idx="3228">
                  <c:v>0.62537279000000001</c:v>
                </c:pt>
                <c:pt idx="3229">
                  <c:v>0.62547218000000004</c:v>
                </c:pt>
                <c:pt idx="3230">
                  <c:v>0.62556959999999995</c:v>
                </c:pt>
                <c:pt idx="3231">
                  <c:v>0.62566537</c:v>
                </c:pt>
                <c:pt idx="3232">
                  <c:v>0.62575915999999998</c:v>
                </c:pt>
                <c:pt idx="3233">
                  <c:v>0.62585111000000004</c:v>
                </c:pt>
                <c:pt idx="3234">
                  <c:v>0.62594119999999998</c:v>
                </c:pt>
                <c:pt idx="3235">
                  <c:v>0.62602917999999996</c:v>
                </c:pt>
                <c:pt idx="3236">
                  <c:v>0.62611525999999995</c:v>
                </c:pt>
                <c:pt idx="3237">
                  <c:v>0.62619943</c:v>
                </c:pt>
                <c:pt idx="3238">
                  <c:v>0.62628192999999999</c:v>
                </c:pt>
                <c:pt idx="3239">
                  <c:v>0.62636252000000003</c:v>
                </c:pt>
                <c:pt idx="3240">
                  <c:v>0.62644100000000003</c:v>
                </c:pt>
                <c:pt idx="3241">
                  <c:v>0.62651758000000002</c:v>
                </c:pt>
                <c:pt idx="3242">
                  <c:v>0.62659233000000003</c:v>
                </c:pt>
                <c:pt idx="3243">
                  <c:v>0.62666542000000003</c:v>
                </c:pt>
                <c:pt idx="3244">
                  <c:v>0.62673674000000001</c:v>
                </c:pt>
                <c:pt idx="3245">
                  <c:v>0.62680652999999997</c:v>
                </c:pt>
                <c:pt idx="3246">
                  <c:v>0.62687499000000002</c:v>
                </c:pt>
                <c:pt idx="3247">
                  <c:v>0.62694198999999995</c:v>
                </c:pt>
                <c:pt idx="3248">
                  <c:v>0.62700827000000003</c:v>
                </c:pt>
                <c:pt idx="3249">
                  <c:v>0.62707756999999997</c:v>
                </c:pt>
                <c:pt idx="3250">
                  <c:v>0.61875099</c:v>
                </c:pt>
                <c:pt idx="3251">
                  <c:v>0.61887270999999999</c:v>
                </c:pt>
                <c:pt idx="3252">
                  <c:v>0.61902902999999998</c:v>
                </c:pt>
                <c:pt idx="3253">
                  <c:v>0.61917911000000003</c:v>
                </c:pt>
                <c:pt idx="3254">
                  <c:v>0.61933705999999999</c:v>
                </c:pt>
                <c:pt idx="3255">
                  <c:v>0.61949370000000004</c:v>
                </c:pt>
                <c:pt idx="3256">
                  <c:v>0.61965196</c:v>
                </c:pt>
                <c:pt idx="3257">
                  <c:v>0.61980990999999996</c:v>
                </c:pt>
                <c:pt idx="3258">
                  <c:v>0.61996700000000005</c:v>
                </c:pt>
                <c:pt idx="3259">
                  <c:v>0.62012425999999998</c:v>
                </c:pt>
                <c:pt idx="3260">
                  <c:v>0.62028039000000001</c:v>
                </c:pt>
                <c:pt idx="3261">
                  <c:v>0.6204345</c:v>
                </c:pt>
                <c:pt idx="3262">
                  <c:v>0.62058888000000001</c:v>
                </c:pt>
                <c:pt idx="3263">
                  <c:v>0.62074161999999999</c:v>
                </c:pt>
                <c:pt idx="3264">
                  <c:v>0.62089245000000004</c:v>
                </c:pt>
                <c:pt idx="3265">
                  <c:v>0.62104318000000003</c:v>
                </c:pt>
                <c:pt idx="3266">
                  <c:v>0.62119232000000002</c:v>
                </c:pt>
                <c:pt idx="3267">
                  <c:v>0.62134193000000004</c:v>
                </c:pt>
                <c:pt idx="3268">
                  <c:v>0.62149010000000005</c:v>
                </c:pt>
                <c:pt idx="3269">
                  <c:v>0.62163718999999995</c:v>
                </c:pt>
                <c:pt idx="3270">
                  <c:v>0.62178378000000001</c:v>
                </c:pt>
                <c:pt idx="3271">
                  <c:v>0.62192930999999996</c:v>
                </c:pt>
                <c:pt idx="3272">
                  <c:v>0.62207389000000002</c:v>
                </c:pt>
                <c:pt idx="3273">
                  <c:v>0.62221720000000003</c:v>
                </c:pt>
                <c:pt idx="3274">
                  <c:v>0.62236051000000003</c:v>
                </c:pt>
                <c:pt idx="3275">
                  <c:v>0.62250172000000004</c:v>
                </c:pt>
                <c:pt idx="3276">
                  <c:v>0.62264191999999996</c:v>
                </c:pt>
                <c:pt idx="3277">
                  <c:v>0.62278082999999995</c:v>
                </c:pt>
                <c:pt idx="3278">
                  <c:v>0.62291768000000003</c:v>
                </c:pt>
                <c:pt idx="3279">
                  <c:v>0.62305308999999998</c:v>
                </c:pt>
                <c:pt idx="3280">
                  <c:v>0.62318678999999999</c:v>
                </c:pt>
                <c:pt idx="3281">
                  <c:v>0.62331946000000005</c:v>
                </c:pt>
                <c:pt idx="3282">
                  <c:v>0.62345030000000001</c:v>
                </c:pt>
                <c:pt idx="3283">
                  <c:v>0.62357987999999998</c:v>
                </c:pt>
                <c:pt idx="3284">
                  <c:v>0.62370789000000004</c:v>
                </c:pt>
                <c:pt idx="3285">
                  <c:v>0.62383465999999999</c:v>
                </c:pt>
                <c:pt idx="3286">
                  <c:v>0.62395984999999998</c:v>
                </c:pt>
                <c:pt idx="3287">
                  <c:v>0.62408355999999998</c:v>
                </c:pt>
                <c:pt idx="3288">
                  <c:v>0.62420520000000002</c:v>
                </c:pt>
                <c:pt idx="3289">
                  <c:v>0.62432480999999995</c:v>
                </c:pt>
                <c:pt idx="3290">
                  <c:v>0.62444233999999998</c:v>
                </c:pt>
                <c:pt idx="3291">
                  <c:v>0.62455833999999999</c:v>
                </c:pt>
                <c:pt idx="3292">
                  <c:v>0.62467249999999996</c:v>
                </c:pt>
                <c:pt idx="3293">
                  <c:v>0.62478460000000002</c:v>
                </c:pt>
                <c:pt idx="3294">
                  <c:v>0.62489488999999998</c:v>
                </c:pt>
                <c:pt idx="3295">
                  <c:v>0.62500328999999999</c:v>
                </c:pt>
                <c:pt idx="3296">
                  <c:v>0.62510973999999997</c:v>
                </c:pt>
                <c:pt idx="3297">
                  <c:v>0.62521437000000002</c:v>
                </c:pt>
                <c:pt idx="3298">
                  <c:v>0.62531698000000002</c:v>
                </c:pt>
                <c:pt idx="3299">
                  <c:v>0.62541762000000001</c:v>
                </c:pt>
                <c:pt idx="3300">
                  <c:v>0.62551639999999997</c:v>
                </c:pt>
                <c:pt idx="3301">
                  <c:v>0.62561330000000004</c:v>
                </c:pt>
                <c:pt idx="3302">
                  <c:v>0.62570839</c:v>
                </c:pt>
                <c:pt idx="3303">
                  <c:v>0.62580144000000004</c:v>
                </c:pt>
                <c:pt idx="3304">
                  <c:v>0.62589240999999995</c:v>
                </c:pt>
                <c:pt idx="3305">
                  <c:v>0.62598149999999997</c:v>
                </c:pt>
                <c:pt idx="3306">
                  <c:v>0.62606865</c:v>
                </c:pt>
                <c:pt idx="3307">
                  <c:v>0.62615396999999995</c:v>
                </c:pt>
                <c:pt idx="3308">
                  <c:v>0.62623735999999997</c:v>
                </c:pt>
                <c:pt idx="3309">
                  <c:v>0.62631872</c:v>
                </c:pt>
                <c:pt idx="3310">
                  <c:v>0.62639802</c:v>
                </c:pt>
                <c:pt idx="3311">
                  <c:v>0.62647547000000003</c:v>
                </c:pt>
                <c:pt idx="3312">
                  <c:v>0.62655125</c:v>
                </c:pt>
                <c:pt idx="3313">
                  <c:v>0.62662541000000005</c:v>
                </c:pt>
                <c:pt idx="3314">
                  <c:v>0.62669823000000002</c:v>
                </c:pt>
                <c:pt idx="3315">
                  <c:v>0.62676995999999996</c:v>
                </c:pt>
                <c:pt idx="3316">
                  <c:v>0.62684032000000001</c:v>
                </c:pt>
                <c:pt idx="3317">
                  <c:v>0.62690946000000003</c:v>
                </c:pt>
                <c:pt idx="3318">
                  <c:v>0.61837492999999999</c:v>
                </c:pt>
                <c:pt idx="3319">
                  <c:v>0.61853930000000001</c:v>
                </c:pt>
                <c:pt idx="3320">
                  <c:v>0.61869251000000003</c:v>
                </c:pt>
                <c:pt idx="3321">
                  <c:v>0.61885436999999999</c:v>
                </c:pt>
                <c:pt idx="3322">
                  <c:v>0.61901631000000001</c:v>
                </c:pt>
                <c:pt idx="3323">
                  <c:v>0.61917860999999996</c:v>
                </c:pt>
                <c:pt idx="3324">
                  <c:v>0.61933848999999996</c:v>
                </c:pt>
                <c:pt idx="3325">
                  <c:v>0.61949947999999999</c:v>
                </c:pt>
                <c:pt idx="3326">
                  <c:v>0.61966087000000003</c:v>
                </c:pt>
                <c:pt idx="3327">
                  <c:v>0.61982108999999996</c:v>
                </c:pt>
                <c:pt idx="3328">
                  <c:v>0.61998105999999997</c:v>
                </c:pt>
                <c:pt idx="3329">
                  <c:v>0.62014004</c:v>
                </c:pt>
                <c:pt idx="3330">
                  <c:v>0.62029802000000001</c:v>
                </c:pt>
                <c:pt idx="3331">
                  <c:v>0.62045454</c:v>
                </c:pt>
                <c:pt idx="3332">
                  <c:v>0.62061007999999995</c:v>
                </c:pt>
                <c:pt idx="3333">
                  <c:v>0.62076361000000002</c:v>
                </c:pt>
                <c:pt idx="3334">
                  <c:v>0.62091768999999997</c:v>
                </c:pt>
                <c:pt idx="3335">
                  <c:v>0.62107102000000003</c:v>
                </c:pt>
                <c:pt idx="3336">
                  <c:v>0.62122332999999996</c:v>
                </c:pt>
                <c:pt idx="3337">
                  <c:v>0.62137476999999997</c:v>
                </c:pt>
                <c:pt idx="3338">
                  <c:v>0.62152512999999998</c:v>
                </c:pt>
                <c:pt idx="3339">
                  <c:v>0.62167419000000002</c:v>
                </c:pt>
                <c:pt idx="3340">
                  <c:v>0.62182219000000005</c:v>
                </c:pt>
                <c:pt idx="3341">
                  <c:v>0.62196973</c:v>
                </c:pt>
                <c:pt idx="3342">
                  <c:v>0.62211596000000002</c:v>
                </c:pt>
                <c:pt idx="3343">
                  <c:v>0.62226113000000005</c:v>
                </c:pt>
                <c:pt idx="3344">
                  <c:v>0.62240479999999998</c:v>
                </c:pt>
                <c:pt idx="3345">
                  <c:v>0.62254679999999996</c:v>
                </c:pt>
                <c:pt idx="3346">
                  <c:v>0.62268732999999998</c:v>
                </c:pt>
                <c:pt idx="3347">
                  <c:v>0.62282634000000003</c:v>
                </c:pt>
                <c:pt idx="3348">
                  <c:v>0.62296342000000005</c:v>
                </c:pt>
                <c:pt idx="3349">
                  <c:v>0.62309970000000003</c:v>
                </c:pt>
                <c:pt idx="3350">
                  <c:v>0.62323461000000002</c:v>
                </c:pt>
                <c:pt idx="3351">
                  <c:v>0.62336802999999996</c:v>
                </c:pt>
                <c:pt idx="3352">
                  <c:v>0.62349966000000001</c:v>
                </c:pt>
                <c:pt idx="3353">
                  <c:v>0.62362991999999995</c:v>
                </c:pt>
                <c:pt idx="3354">
                  <c:v>0.62375862000000004</c:v>
                </c:pt>
                <c:pt idx="3355">
                  <c:v>0.62388551999999997</c:v>
                </c:pt>
                <c:pt idx="3356">
                  <c:v>0.62401066999999999</c:v>
                </c:pt>
                <c:pt idx="3357">
                  <c:v>0.62413372</c:v>
                </c:pt>
                <c:pt idx="3358">
                  <c:v>0.62425465000000002</c:v>
                </c:pt>
                <c:pt idx="3359">
                  <c:v>0.62437396000000001</c:v>
                </c:pt>
                <c:pt idx="3360">
                  <c:v>0.62449118999999997</c:v>
                </c:pt>
                <c:pt idx="3361">
                  <c:v>0.62460660999999995</c:v>
                </c:pt>
                <c:pt idx="3362">
                  <c:v>0.62472024999999998</c:v>
                </c:pt>
                <c:pt idx="3363">
                  <c:v>0.62483195000000002</c:v>
                </c:pt>
                <c:pt idx="3364">
                  <c:v>0.62494192999999998</c:v>
                </c:pt>
                <c:pt idx="3365">
                  <c:v>0.62504979000000005</c:v>
                </c:pt>
                <c:pt idx="3366">
                  <c:v>0.62515580000000004</c:v>
                </c:pt>
                <c:pt idx="3367">
                  <c:v>0.62525956000000005</c:v>
                </c:pt>
                <c:pt idx="3368">
                  <c:v>0.62536148000000003</c:v>
                </c:pt>
                <c:pt idx="3369">
                  <c:v>0.62546166999999997</c:v>
                </c:pt>
                <c:pt idx="3370">
                  <c:v>0.62555985000000003</c:v>
                </c:pt>
                <c:pt idx="3371">
                  <c:v>0.62565598</c:v>
                </c:pt>
                <c:pt idx="3372">
                  <c:v>0.62575029999999998</c:v>
                </c:pt>
                <c:pt idx="3373">
                  <c:v>0.62584256000000005</c:v>
                </c:pt>
                <c:pt idx="3374">
                  <c:v>0.62593266000000003</c:v>
                </c:pt>
                <c:pt idx="3375">
                  <c:v>0.62602066999999995</c:v>
                </c:pt>
                <c:pt idx="3376">
                  <c:v>0.62610684999999999</c:v>
                </c:pt>
                <c:pt idx="3377">
                  <c:v>0.62619093999999997</c:v>
                </c:pt>
                <c:pt idx="3378">
                  <c:v>0.62627308000000004</c:v>
                </c:pt>
                <c:pt idx="3379">
                  <c:v>0.62635341</c:v>
                </c:pt>
                <c:pt idx="3380">
                  <c:v>0.62643209</c:v>
                </c:pt>
                <c:pt idx="3381">
                  <c:v>0.62650923999999997</c:v>
                </c:pt>
                <c:pt idx="3382">
                  <c:v>0.62658537999999997</c:v>
                </c:pt>
                <c:pt idx="3383">
                  <c:v>0.62666195999999996</c:v>
                </c:pt>
                <c:pt idx="3384">
                  <c:v>0.62673639999999997</c:v>
                </c:pt>
                <c:pt idx="3385">
                  <c:v>0.62681116000000003</c:v>
                </c:pt>
                <c:pt idx="3386">
                  <c:v>0.61782638999999995</c:v>
                </c:pt>
                <c:pt idx="3387">
                  <c:v>0.61800277999999997</c:v>
                </c:pt>
                <c:pt idx="3388">
                  <c:v>0.61818324999999996</c:v>
                </c:pt>
                <c:pt idx="3389">
                  <c:v>0.61835247000000004</c:v>
                </c:pt>
                <c:pt idx="3390">
                  <c:v>0.61851908</c:v>
                </c:pt>
                <c:pt idx="3391">
                  <c:v>0.61868546000000002</c:v>
                </c:pt>
                <c:pt idx="3392">
                  <c:v>0.61885108</c:v>
                </c:pt>
                <c:pt idx="3393">
                  <c:v>0.61901605000000004</c:v>
                </c:pt>
                <c:pt idx="3394">
                  <c:v>0.61918030000000002</c:v>
                </c:pt>
                <c:pt idx="3395">
                  <c:v>0.61934502999999996</c:v>
                </c:pt>
                <c:pt idx="3396">
                  <c:v>0.61950923000000002</c:v>
                </c:pt>
                <c:pt idx="3397">
                  <c:v>0.61967322999999996</c:v>
                </c:pt>
                <c:pt idx="3398">
                  <c:v>0.61983655000000004</c:v>
                </c:pt>
                <c:pt idx="3399">
                  <c:v>0.61999886999999998</c:v>
                </c:pt>
                <c:pt idx="3400">
                  <c:v>0.62015998000000006</c:v>
                </c:pt>
                <c:pt idx="3401">
                  <c:v>0.62031899000000001</c:v>
                </c:pt>
                <c:pt idx="3402">
                  <c:v>0.62047808999999998</c:v>
                </c:pt>
                <c:pt idx="3403">
                  <c:v>0.62063570999999995</c:v>
                </c:pt>
                <c:pt idx="3404">
                  <c:v>0.62079317999999994</c:v>
                </c:pt>
                <c:pt idx="3405">
                  <c:v>0.62094956000000001</c:v>
                </c:pt>
                <c:pt idx="3406">
                  <c:v>0.62110463000000005</c:v>
                </c:pt>
                <c:pt idx="3407">
                  <c:v>0.62125856000000002</c:v>
                </c:pt>
                <c:pt idx="3408">
                  <c:v>0.62141144000000004</c:v>
                </c:pt>
                <c:pt idx="3409">
                  <c:v>0.62156317999999999</c:v>
                </c:pt>
                <c:pt idx="3410">
                  <c:v>0.62171425000000002</c:v>
                </c:pt>
                <c:pt idx="3411">
                  <c:v>0.62186392999999995</c:v>
                </c:pt>
                <c:pt idx="3412">
                  <c:v>0.62201289999999998</c:v>
                </c:pt>
                <c:pt idx="3413">
                  <c:v>0.62215999</c:v>
                </c:pt>
                <c:pt idx="3414">
                  <c:v>0.62230571000000001</c:v>
                </c:pt>
                <c:pt idx="3415">
                  <c:v>0.62244968000000001</c:v>
                </c:pt>
                <c:pt idx="3416">
                  <c:v>0.62259215000000001</c:v>
                </c:pt>
                <c:pt idx="3417">
                  <c:v>0.62273323000000003</c:v>
                </c:pt>
                <c:pt idx="3418">
                  <c:v>0.62287287000000002</c:v>
                </c:pt>
                <c:pt idx="3419">
                  <c:v>0.62301183000000004</c:v>
                </c:pt>
                <c:pt idx="3420">
                  <c:v>0.62314879999999995</c:v>
                </c:pt>
                <c:pt idx="3421">
                  <c:v>0.62328432</c:v>
                </c:pt>
                <c:pt idx="3422">
                  <c:v>0.62341782999999995</c:v>
                </c:pt>
                <c:pt idx="3423">
                  <c:v>0.62354995000000002</c:v>
                </c:pt>
                <c:pt idx="3424">
                  <c:v>0.62368053999999995</c:v>
                </c:pt>
                <c:pt idx="3425">
                  <c:v>0.62380902000000005</c:v>
                </c:pt>
                <c:pt idx="3426">
                  <c:v>0.62393533000000001</c:v>
                </c:pt>
                <c:pt idx="3427">
                  <c:v>0.62405962000000004</c:v>
                </c:pt>
                <c:pt idx="3428">
                  <c:v>0.62418227999999998</c:v>
                </c:pt>
                <c:pt idx="3429">
                  <c:v>0.62430322999999999</c:v>
                </c:pt>
                <c:pt idx="3430">
                  <c:v>0.62442213000000002</c:v>
                </c:pt>
                <c:pt idx="3431">
                  <c:v>0.62453897000000003</c:v>
                </c:pt>
                <c:pt idx="3432">
                  <c:v>0.62465419</c:v>
                </c:pt>
                <c:pt idx="3433">
                  <c:v>0.62476757999999999</c:v>
                </c:pt>
                <c:pt idx="3434">
                  <c:v>0.62487923999999995</c:v>
                </c:pt>
                <c:pt idx="3435">
                  <c:v>0.62498856999999997</c:v>
                </c:pt>
                <c:pt idx="3436">
                  <c:v>0.62509570000000003</c:v>
                </c:pt>
                <c:pt idx="3437">
                  <c:v>0.62520072000000004</c:v>
                </c:pt>
                <c:pt idx="3438">
                  <c:v>0.62530390999999996</c:v>
                </c:pt>
                <c:pt idx="3439">
                  <c:v>0.62540507000000001</c:v>
                </c:pt>
                <c:pt idx="3440">
                  <c:v>0.62550468999999997</c:v>
                </c:pt>
                <c:pt idx="3441">
                  <c:v>0.62560210000000005</c:v>
                </c:pt>
                <c:pt idx="3442">
                  <c:v>0.62569755000000005</c:v>
                </c:pt>
                <c:pt idx="3443">
                  <c:v>0.62579063999999995</c:v>
                </c:pt>
                <c:pt idx="3444">
                  <c:v>0.62588155999999995</c:v>
                </c:pt>
                <c:pt idx="3445">
                  <c:v>0.62597055000000001</c:v>
                </c:pt>
                <c:pt idx="3446">
                  <c:v>0.62605758</c:v>
                </c:pt>
                <c:pt idx="3447">
                  <c:v>0.62614272000000004</c:v>
                </c:pt>
                <c:pt idx="3448">
                  <c:v>0.62622601</c:v>
                </c:pt>
                <c:pt idx="3449">
                  <c:v>0.62630772999999995</c:v>
                </c:pt>
                <c:pt idx="3450">
                  <c:v>0.62638780000000005</c:v>
                </c:pt>
                <c:pt idx="3451">
                  <c:v>0.62646694999999997</c:v>
                </c:pt>
                <c:pt idx="3452">
                  <c:v>0.62654916000000005</c:v>
                </c:pt>
                <c:pt idx="3453">
                  <c:v>0.62664576000000005</c:v>
                </c:pt>
                <c:pt idx="3454">
                  <c:v>0.61729003999999998</c:v>
                </c:pt>
                <c:pt idx="3455">
                  <c:v>0.61747008000000003</c:v>
                </c:pt>
                <c:pt idx="3456">
                  <c:v>0.61765351999999996</c:v>
                </c:pt>
                <c:pt idx="3457">
                  <c:v>0.61782802000000003</c:v>
                </c:pt>
                <c:pt idx="3458">
                  <c:v>0.61800142000000002</c:v>
                </c:pt>
                <c:pt idx="3459">
                  <c:v>0.61817348000000005</c:v>
                </c:pt>
                <c:pt idx="3460">
                  <c:v>0.61834445000000005</c:v>
                </c:pt>
                <c:pt idx="3461">
                  <c:v>0.61851484999999995</c:v>
                </c:pt>
                <c:pt idx="3462">
                  <c:v>0.61868473000000002</c:v>
                </c:pt>
                <c:pt idx="3463">
                  <c:v>0.61885376000000003</c:v>
                </c:pt>
                <c:pt idx="3464">
                  <c:v>0.61902237000000004</c:v>
                </c:pt>
                <c:pt idx="3465">
                  <c:v>0.61919058000000005</c:v>
                </c:pt>
                <c:pt idx="3466">
                  <c:v>0.61935901000000004</c:v>
                </c:pt>
                <c:pt idx="3467">
                  <c:v>0.61952629999999997</c:v>
                </c:pt>
                <c:pt idx="3468">
                  <c:v>0.61969207999999998</c:v>
                </c:pt>
                <c:pt idx="3469">
                  <c:v>0.61985670999999998</c:v>
                </c:pt>
                <c:pt idx="3470">
                  <c:v>0.62002049999999997</c:v>
                </c:pt>
                <c:pt idx="3471">
                  <c:v>0.62018306999999995</c:v>
                </c:pt>
                <c:pt idx="3472">
                  <c:v>0.62034562000000004</c:v>
                </c:pt>
                <c:pt idx="3473">
                  <c:v>0.62050671000000002</c:v>
                </c:pt>
                <c:pt idx="3474">
                  <c:v>0.62066670999999995</c:v>
                </c:pt>
                <c:pt idx="3475">
                  <c:v>0.62082545</c:v>
                </c:pt>
                <c:pt idx="3476">
                  <c:v>0.62098306000000003</c:v>
                </c:pt>
                <c:pt idx="3477">
                  <c:v>0.62113953</c:v>
                </c:pt>
                <c:pt idx="3478">
                  <c:v>0.62129436999999998</c:v>
                </c:pt>
                <c:pt idx="3479">
                  <c:v>0.62144880000000002</c:v>
                </c:pt>
                <c:pt idx="3480">
                  <c:v>0.62160221999999998</c:v>
                </c:pt>
                <c:pt idx="3481">
                  <c:v>0.62175501</c:v>
                </c:pt>
                <c:pt idx="3482">
                  <c:v>0.62190652000000002</c:v>
                </c:pt>
                <c:pt idx="3483">
                  <c:v>0.62205633999999999</c:v>
                </c:pt>
                <c:pt idx="3484">
                  <c:v>0.62220445999999996</c:v>
                </c:pt>
                <c:pt idx="3485">
                  <c:v>0.62235087</c:v>
                </c:pt>
                <c:pt idx="3486">
                  <c:v>0.62249575000000001</c:v>
                </c:pt>
                <c:pt idx="3487">
                  <c:v>0.62263935999999998</c:v>
                </c:pt>
                <c:pt idx="3488">
                  <c:v>0.62278151000000004</c:v>
                </c:pt>
                <c:pt idx="3489">
                  <c:v>0.62292201000000003</c:v>
                </c:pt>
                <c:pt idx="3490">
                  <c:v>0.62306057000000004</c:v>
                </c:pt>
                <c:pt idx="3491">
                  <c:v>0.62319787000000004</c:v>
                </c:pt>
                <c:pt idx="3492">
                  <c:v>0.62333358999999999</c:v>
                </c:pt>
                <c:pt idx="3493">
                  <c:v>0.62346782999999995</c:v>
                </c:pt>
                <c:pt idx="3494">
                  <c:v>0.62360008</c:v>
                </c:pt>
                <c:pt idx="3495">
                  <c:v>0.62372981999999999</c:v>
                </c:pt>
                <c:pt idx="3496">
                  <c:v>0.62385760000000001</c:v>
                </c:pt>
                <c:pt idx="3497">
                  <c:v>0.62398390999999997</c:v>
                </c:pt>
                <c:pt idx="3498">
                  <c:v>0.62410854000000004</c:v>
                </c:pt>
                <c:pt idx="3499">
                  <c:v>0.62423108000000005</c:v>
                </c:pt>
                <c:pt idx="3500">
                  <c:v>0.62435147000000002</c:v>
                </c:pt>
                <c:pt idx="3501">
                  <c:v>0.62447003999999995</c:v>
                </c:pt>
                <c:pt idx="3502">
                  <c:v>0.62458691</c:v>
                </c:pt>
                <c:pt idx="3503">
                  <c:v>0.62470188999999998</c:v>
                </c:pt>
                <c:pt idx="3504">
                  <c:v>0.62481456000000002</c:v>
                </c:pt>
                <c:pt idx="3505">
                  <c:v>0.62492486999999997</c:v>
                </c:pt>
                <c:pt idx="3506">
                  <c:v>0.62503313999999999</c:v>
                </c:pt>
                <c:pt idx="3507">
                  <c:v>0.62513965000000005</c:v>
                </c:pt>
                <c:pt idx="3508">
                  <c:v>0.62524435</c:v>
                </c:pt>
                <c:pt idx="3509">
                  <c:v>0.62534688999999999</c:v>
                </c:pt>
                <c:pt idx="3510">
                  <c:v>0.62544738</c:v>
                </c:pt>
                <c:pt idx="3511">
                  <c:v>0.62554573999999996</c:v>
                </c:pt>
                <c:pt idx="3512">
                  <c:v>0.62564211999999997</c:v>
                </c:pt>
                <c:pt idx="3513">
                  <c:v>0.62573641000000002</c:v>
                </c:pt>
                <c:pt idx="3514">
                  <c:v>0.62582855999999998</c:v>
                </c:pt>
                <c:pt idx="3515">
                  <c:v>0.62591881999999999</c:v>
                </c:pt>
                <c:pt idx="3516">
                  <c:v>0.62600714999999996</c:v>
                </c:pt>
                <c:pt idx="3517">
                  <c:v>0.62609358000000004</c:v>
                </c:pt>
                <c:pt idx="3518">
                  <c:v>0.62617818999999997</c:v>
                </c:pt>
                <c:pt idx="3519">
                  <c:v>0.62626108999999996</c:v>
                </c:pt>
                <c:pt idx="3520">
                  <c:v>0.62634303000000002</c:v>
                </c:pt>
                <c:pt idx="3521">
                  <c:v>0.62642595999999995</c:v>
                </c:pt>
                <c:pt idx="3522">
                  <c:v>0.61675294000000003</c:v>
                </c:pt>
                <c:pt idx="3523">
                  <c:v>0.61692621000000003</c:v>
                </c:pt>
                <c:pt idx="3524">
                  <c:v>0.61711042000000005</c:v>
                </c:pt>
                <c:pt idx="3525">
                  <c:v>0.61728852000000001</c:v>
                </c:pt>
                <c:pt idx="3526">
                  <c:v>0.61746670000000003</c:v>
                </c:pt>
                <c:pt idx="3527">
                  <c:v>0.61764368999999997</c:v>
                </c:pt>
                <c:pt idx="3528">
                  <c:v>0.61781929999999996</c:v>
                </c:pt>
                <c:pt idx="3529">
                  <c:v>0.61799515999999999</c:v>
                </c:pt>
                <c:pt idx="3530">
                  <c:v>0.61816846000000003</c:v>
                </c:pt>
                <c:pt idx="3531">
                  <c:v>0.61834345999999996</c:v>
                </c:pt>
                <c:pt idx="3532">
                  <c:v>0.61851688999999999</c:v>
                </c:pt>
                <c:pt idx="3533">
                  <c:v>0.61868968000000002</c:v>
                </c:pt>
                <c:pt idx="3534">
                  <c:v>0.61886262000000003</c:v>
                </c:pt>
                <c:pt idx="3535">
                  <c:v>0.61903478000000001</c:v>
                </c:pt>
                <c:pt idx="3536">
                  <c:v>0.61920591000000003</c:v>
                </c:pt>
                <c:pt idx="3537">
                  <c:v>0.61937606999999995</c:v>
                </c:pt>
                <c:pt idx="3538">
                  <c:v>0.61954452000000004</c:v>
                </c:pt>
                <c:pt idx="3539">
                  <c:v>0.61971153000000001</c:v>
                </c:pt>
                <c:pt idx="3540">
                  <c:v>0.61987886000000003</c:v>
                </c:pt>
                <c:pt idx="3541">
                  <c:v>0.62004508999999997</c:v>
                </c:pt>
                <c:pt idx="3542">
                  <c:v>0.62021039</c:v>
                </c:pt>
                <c:pt idx="3543">
                  <c:v>0.62037430999999998</c:v>
                </c:pt>
                <c:pt idx="3544">
                  <c:v>0.62053689999999995</c:v>
                </c:pt>
                <c:pt idx="3545">
                  <c:v>0.62069795999999999</c:v>
                </c:pt>
                <c:pt idx="3546">
                  <c:v>0.62085743999999998</c:v>
                </c:pt>
                <c:pt idx="3547">
                  <c:v>0.62101594999999998</c:v>
                </c:pt>
                <c:pt idx="3548">
                  <c:v>0.62117431000000001</c:v>
                </c:pt>
                <c:pt idx="3549">
                  <c:v>0.62133163999999996</c:v>
                </c:pt>
                <c:pt idx="3550">
                  <c:v>0.62148824999999996</c:v>
                </c:pt>
                <c:pt idx="3551">
                  <c:v>0.62164410999999997</c:v>
                </c:pt>
                <c:pt idx="3552">
                  <c:v>0.62179835999999999</c:v>
                </c:pt>
                <c:pt idx="3553">
                  <c:v>0.62195051999999995</c:v>
                </c:pt>
                <c:pt idx="3554">
                  <c:v>0.62210083999999999</c:v>
                </c:pt>
                <c:pt idx="3555">
                  <c:v>0.62224974</c:v>
                </c:pt>
                <c:pt idx="3556">
                  <c:v>0.62239721999999997</c:v>
                </c:pt>
                <c:pt idx="3557">
                  <c:v>0.62254286999999997</c:v>
                </c:pt>
                <c:pt idx="3558">
                  <c:v>0.62268670000000004</c:v>
                </c:pt>
                <c:pt idx="3559">
                  <c:v>0.62282890999999996</c:v>
                </c:pt>
                <c:pt idx="3560">
                  <c:v>0.62296978999999997</c:v>
                </c:pt>
                <c:pt idx="3561">
                  <c:v>0.62310969000000005</c:v>
                </c:pt>
                <c:pt idx="3562">
                  <c:v>0.62324785000000005</c:v>
                </c:pt>
                <c:pt idx="3563">
                  <c:v>0.62338380999999998</c:v>
                </c:pt>
                <c:pt idx="3564">
                  <c:v>0.62351741999999999</c:v>
                </c:pt>
                <c:pt idx="3565">
                  <c:v>0.62364911999999995</c:v>
                </c:pt>
                <c:pt idx="3566">
                  <c:v>0.62377899999999997</c:v>
                </c:pt>
                <c:pt idx="3567">
                  <c:v>0.62390709</c:v>
                </c:pt>
                <c:pt idx="3568">
                  <c:v>0.62403335999999998</c:v>
                </c:pt>
                <c:pt idx="3569">
                  <c:v>0.62415739000000003</c:v>
                </c:pt>
                <c:pt idx="3570">
                  <c:v>0.62427913000000002</c:v>
                </c:pt>
                <c:pt idx="3571">
                  <c:v>0.62439902999999997</c:v>
                </c:pt>
                <c:pt idx="3572">
                  <c:v>0.62451714000000003</c:v>
                </c:pt>
                <c:pt idx="3573">
                  <c:v>0.62463323000000004</c:v>
                </c:pt>
                <c:pt idx="3574">
                  <c:v>0.62474717000000002</c:v>
                </c:pt>
                <c:pt idx="3575">
                  <c:v>0.62485917000000002</c:v>
                </c:pt>
                <c:pt idx="3576">
                  <c:v>0.62496901000000005</c:v>
                </c:pt>
                <c:pt idx="3577">
                  <c:v>0.62507692999999998</c:v>
                </c:pt>
                <c:pt idx="3578">
                  <c:v>0.62518264999999995</c:v>
                </c:pt>
                <c:pt idx="3579">
                  <c:v>0.62528618999999996</c:v>
                </c:pt>
                <c:pt idx="3580">
                  <c:v>0.62538762999999997</c:v>
                </c:pt>
                <c:pt idx="3581">
                  <c:v>0.62548729000000003</c:v>
                </c:pt>
                <c:pt idx="3582">
                  <c:v>0.62558486000000002</c:v>
                </c:pt>
                <c:pt idx="3583">
                  <c:v>0.62568051999999996</c:v>
                </c:pt>
                <c:pt idx="3584">
                  <c:v>0.62577424999999998</c:v>
                </c:pt>
                <c:pt idx="3585">
                  <c:v>0.62586598999999998</c:v>
                </c:pt>
                <c:pt idx="3586">
                  <c:v>0.62595564999999997</c:v>
                </c:pt>
                <c:pt idx="3587">
                  <c:v>0.62604344999999995</c:v>
                </c:pt>
                <c:pt idx="3588">
                  <c:v>0.62612895000000002</c:v>
                </c:pt>
                <c:pt idx="3589">
                  <c:v>0.62621294999999999</c:v>
                </c:pt>
                <c:pt idx="3590">
                  <c:v>0.62629944999999998</c:v>
                </c:pt>
                <c:pt idx="3591">
                  <c:v>0.61624661999999997</c:v>
                </c:pt>
                <c:pt idx="3592">
                  <c:v>0.61638331999999996</c:v>
                </c:pt>
                <c:pt idx="3593">
                  <c:v>0.61656116000000005</c:v>
                </c:pt>
                <c:pt idx="3594">
                  <c:v>0.61672992000000004</c:v>
                </c:pt>
                <c:pt idx="3595">
                  <c:v>0.61691269999999998</c:v>
                </c:pt>
                <c:pt idx="3596">
                  <c:v>0.61709440000000004</c:v>
                </c:pt>
                <c:pt idx="3597">
                  <c:v>0.61727542000000002</c:v>
                </c:pt>
                <c:pt idx="3598">
                  <c:v>0.61745552999999997</c:v>
                </c:pt>
                <c:pt idx="3599">
                  <c:v>0.61763310999999999</c:v>
                </c:pt>
                <c:pt idx="3600">
                  <c:v>0.61781266999999995</c:v>
                </c:pt>
                <c:pt idx="3601">
                  <c:v>0.61798998999999999</c:v>
                </c:pt>
                <c:pt idx="3602">
                  <c:v>0.61816777999999994</c:v>
                </c:pt>
                <c:pt idx="3603">
                  <c:v>0.61834553000000003</c:v>
                </c:pt>
                <c:pt idx="3604">
                  <c:v>0.61852231999999996</c:v>
                </c:pt>
                <c:pt idx="3605">
                  <c:v>0.61869861000000004</c:v>
                </c:pt>
                <c:pt idx="3606">
                  <c:v>0.61887418000000005</c:v>
                </c:pt>
                <c:pt idx="3607">
                  <c:v>0.61904870000000001</c:v>
                </c:pt>
                <c:pt idx="3608">
                  <c:v>0.61922151999999997</c:v>
                </c:pt>
                <c:pt idx="3609">
                  <c:v>0.61939350999999998</c:v>
                </c:pt>
                <c:pt idx="3610">
                  <c:v>0.61956517</c:v>
                </c:pt>
                <c:pt idx="3611">
                  <c:v>0.61973511000000003</c:v>
                </c:pt>
                <c:pt idx="3612">
                  <c:v>0.61990400999999995</c:v>
                </c:pt>
                <c:pt idx="3613">
                  <c:v>0.62007159000000001</c:v>
                </c:pt>
                <c:pt idx="3614">
                  <c:v>0.62023815000000004</c:v>
                </c:pt>
                <c:pt idx="3615">
                  <c:v>0.62040284999999995</c:v>
                </c:pt>
                <c:pt idx="3616">
                  <c:v>0.62056663999999995</c:v>
                </c:pt>
                <c:pt idx="3617">
                  <c:v>0.62072998000000001</c:v>
                </c:pt>
                <c:pt idx="3618">
                  <c:v>0.62089174000000003</c:v>
                </c:pt>
                <c:pt idx="3619">
                  <c:v>0.62105321999999996</c:v>
                </c:pt>
                <c:pt idx="3620">
                  <c:v>0.62121371999999997</c:v>
                </c:pt>
                <c:pt idx="3621">
                  <c:v>0.62137337999999998</c:v>
                </c:pt>
                <c:pt idx="3622">
                  <c:v>0.62153163</c:v>
                </c:pt>
                <c:pt idx="3623">
                  <c:v>0.62168772999999999</c:v>
                </c:pt>
                <c:pt idx="3624">
                  <c:v>0.62184196999999997</c:v>
                </c:pt>
                <c:pt idx="3625">
                  <c:v>0.62199472</c:v>
                </c:pt>
                <c:pt idx="3626">
                  <c:v>0.62214588000000004</c:v>
                </c:pt>
                <c:pt idx="3627">
                  <c:v>0.62229546000000002</c:v>
                </c:pt>
                <c:pt idx="3628">
                  <c:v>0.62244337999999999</c:v>
                </c:pt>
                <c:pt idx="3629">
                  <c:v>0.62258990000000003</c:v>
                </c:pt>
                <c:pt idx="3630">
                  <c:v>0.62273500999999998</c:v>
                </c:pt>
                <c:pt idx="3631">
                  <c:v>0.62287855999999997</c:v>
                </c:pt>
                <c:pt idx="3632">
                  <c:v>0.62302055999999995</c:v>
                </c:pt>
                <c:pt idx="3633">
                  <c:v>0.62316022000000004</c:v>
                </c:pt>
                <c:pt idx="3634">
                  <c:v>0.62329769000000002</c:v>
                </c:pt>
                <c:pt idx="3635">
                  <c:v>0.62343291000000001</c:v>
                </c:pt>
                <c:pt idx="3636">
                  <c:v>0.62356639000000003</c:v>
                </c:pt>
                <c:pt idx="3637">
                  <c:v>0.62369821999999997</c:v>
                </c:pt>
                <c:pt idx="3638">
                  <c:v>0.62382802999999998</c:v>
                </c:pt>
                <c:pt idx="3639">
                  <c:v>0.62395566999999996</c:v>
                </c:pt>
                <c:pt idx="3640">
                  <c:v>0.62408070999999998</c:v>
                </c:pt>
                <c:pt idx="3641">
                  <c:v>0.62420410000000004</c:v>
                </c:pt>
                <c:pt idx="3642">
                  <c:v>0.62432560999999998</c:v>
                </c:pt>
                <c:pt idx="3643">
                  <c:v>0.62444524999999995</c:v>
                </c:pt>
                <c:pt idx="3644">
                  <c:v>0.62456277999999998</c:v>
                </c:pt>
                <c:pt idx="3645">
                  <c:v>0.62467808000000002</c:v>
                </c:pt>
                <c:pt idx="3646">
                  <c:v>0.62479132000000004</c:v>
                </c:pt>
                <c:pt idx="3647">
                  <c:v>0.62490243999999995</c:v>
                </c:pt>
                <c:pt idx="3648">
                  <c:v>0.62501145000000002</c:v>
                </c:pt>
                <c:pt idx="3649">
                  <c:v>0.62511835000000004</c:v>
                </c:pt>
                <c:pt idx="3650">
                  <c:v>0.62522306999999999</c:v>
                </c:pt>
                <c:pt idx="3651">
                  <c:v>0.62532584000000002</c:v>
                </c:pt>
                <c:pt idx="3652">
                  <c:v>0.62542681</c:v>
                </c:pt>
                <c:pt idx="3653">
                  <c:v>0.62552585000000005</c:v>
                </c:pt>
                <c:pt idx="3654">
                  <c:v>0.62562298999999999</c:v>
                </c:pt>
                <c:pt idx="3655">
                  <c:v>0.62571818999999995</c:v>
                </c:pt>
                <c:pt idx="3656">
                  <c:v>0.62581167999999998</c:v>
                </c:pt>
                <c:pt idx="3657">
                  <c:v>0.6259036</c:v>
                </c:pt>
                <c:pt idx="3658">
                  <c:v>0.62599285000000005</c:v>
                </c:pt>
                <c:pt idx="3659">
                  <c:v>0.62607977000000004</c:v>
                </c:pt>
                <c:pt idx="3660">
                  <c:v>0.61579645999999999</c:v>
                </c:pt>
                <c:pt idx="3661">
                  <c:v>0.61598454000000002</c:v>
                </c:pt>
                <c:pt idx="3662">
                  <c:v>0.61615527999999997</c:v>
                </c:pt>
                <c:pt idx="3663">
                  <c:v>0.61633994999999997</c:v>
                </c:pt>
                <c:pt idx="3664">
                  <c:v>0.61652346999999996</c:v>
                </c:pt>
                <c:pt idx="3665">
                  <c:v>0.61670990999999997</c:v>
                </c:pt>
                <c:pt idx="3666">
                  <c:v>0.61689490999999996</c:v>
                </c:pt>
                <c:pt idx="3667">
                  <c:v>0.61707909999999999</c:v>
                </c:pt>
                <c:pt idx="3668">
                  <c:v>0.61726221999999997</c:v>
                </c:pt>
                <c:pt idx="3669">
                  <c:v>0.61744403000000003</c:v>
                </c:pt>
                <c:pt idx="3670">
                  <c:v>0.61762616999999997</c:v>
                </c:pt>
                <c:pt idx="3671">
                  <c:v>0.61780873000000003</c:v>
                </c:pt>
                <c:pt idx="3672">
                  <c:v>0.61798987999999999</c:v>
                </c:pt>
                <c:pt idx="3673">
                  <c:v>0.61817118000000004</c:v>
                </c:pt>
                <c:pt idx="3674">
                  <c:v>0.61835158999999995</c:v>
                </c:pt>
                <c:pt idx="3675">
                  <c:v>0.61853168999999997</c:v>
                </c:pt>
                <c:pt idx="3676">
                  <c:v>0.61871041000000004</c:v>
                </c:pt>
                <c:pt idx="3677">
                  <c:v>0.61888779000000005</c:v>
                </c:pt>
                <c:pt idx="3678">
                  <c:v>0.61906499999999998</c:v>
                </c:pt>
                <c:pt idx="3679">
                  <c:v>0.61924013</c:v>
                </c:pt>
                <c:pt idx="3680">
                  <c:v>0.61941427000000004</c:v>
                </c:pt>
                <c:pt idx="3681">
                  <c:v>0.61958676999999995</c:v>
                </c:pt>
                <c:pt idx="3682">
                  <c:v>0.61975871000000005</c:v>
                </c:pt>
                <c:pt idx="3683">
                  <c:v>0.61992932999999995</c:v>
                </c:pt>
                <c:pt idx="3684">
                  <c:v>0.62009906999999997</c:v>
                </c:pt>
                <c:pt idx="3685">
                  <c:v>0.62026756999999999</c:v>
                </c:pt>
                <c:pt idx="3686">
                  <c:v>0.62043479999999995</c:v>
                </c:pt>
                <c:pt idx="3687">
                  <c:v>0.62060095999999998</c:v>
                </c:pt>
                <c:pt idx="3688">
                  <c:v>0.62076595000000001</c:v>
                </c:pt>
                <c:pt idx="3689">
                  <c:v>0.62093018</c:v>
                </c:pt>
                <c:pt idx="3690">
                  <c:v>0.62109349999999997</c:v>
                </c:pt>
                <c:pt idx="3691">
                  <c:v>0.62125551000000001</c:v>
                </c:pt>
                <c:pt idx="3692">
                  <c:v>0.62141586000000004</c:v>
                </c:pt>
                <c:pt idx="3693">
                  <c:v>0.62157423000000001</c:v>
                </c:pt>
                <c:pt idx="3694">
                  <c:v>0.62173098999999998</c:v>
                </c:pt>
                <c:pt idx="3695">
                  <c:v>0.62188608000000001</c:v>
                </c:pt>
                <c:pt idx="3696">
                  <c:v>0.62203978000000004</c:v>
                </c:pt>
                <c:pt idx="3697">
                  <c:v>0.62219232999999996</c:v>
                </c:pt>
                <c:pt idx="3698">
                  <c:v>0.62234307</c:v>
                </c:pt>
                <c:pt idx="3699">
                  <c:v>0.62249193999999997</c:v>
                </c:pt>
                <c:pt idx="3700">
                  <c:v>0.62263930999999995</c:v>
                </c:pt>
                <c:pt idx="3701">
                  <c:v>0.62278482000000002</c:v>
                </c:pt>
                <c:pt idx="3702">
                  <c:v>0.62292809000000005</c:v>
                </c:pt>
                <c:pt idx="3703">
                  <c:v>0.62306914999999996</c:v>
                </c:pt>
                <c:pt idx="3704">
                  <c:v>0.62320814999999996</c:v>
                </c:pt>
                <c:pt idx="3705">
                  <c:v>0.62334539</c:v>
                </c:pt>
                <c:pt idx="3706">
                  <c:v>0.62348082000000005</c:v>
                </c:pt>
                <c:pt idx="3707">
                  <c:v>0.62361418000000002</c:v>
                </c:pt>
                <c:pt idx="3708">
                  <c:v>0.62374529999999995</c:v>
                </c:pt>
                <c:pt idx="3709">
                  <c:v>0.62387448999999995</c:v>
                </c:pt>
                <c:pt idx="3710">
                  <c:v>0.62400149000000005</c:v>
                </c:pt>
                <c:pt idx="3711">
                  <c:v>0.62412663000000002</c:v>
                </c:pt>
                <c:pt idx="3712">
                  <c:v>0.62424972000000001</c:v>
                </c:pt>
                <c:pt idx="3713">
                  <c:v>0.62437056000000002</c:v>
                </c:pt>
                <c:pt idx="3714">
                  <c:v>0.62448941999999996</c:v>
                </c:pt>
                <c:pt idx="3715">
                  <c:v>0.62460612000000004</c:v>
                </c:pt>
                <c:pt idx="3716">
                  <c:v>0.62472061999999995</c:v>
                </c:pt>
                <c:pt idx="3717">
                  <c:v>0.62483312999999996</c:v>
                </c:pt>
                <c:pt idx="3718">
                  <c:v>0.62494377000000001</c:v>
                </c:pt>
                <c:pt idx="3719">
                  <c:v>0.62505206000000002</c:v>
                </c:pt>
                <c:pt idx="3720">
                  <c:v>0.62515821999999999</c:v>
                </c:pt>
                <c:pt idx="3721">
                  <c:v>0.62526230999999999</c:v>
                </c:pt>
                <c:pt idx="3722">
                  <c:v>0.62536473000000004</c:v>
                </c:pt>
                <c:pt idx="3723">
                  <c:v>0.62546550000000001</c:v>
                </c:pt>
                <c:pt idx="3724">
                  <c:v>0.62556447000000004</c:v>
                </c:pt>
                <c:pt idx="3725">
                  <c:v>0.62566191999999998</c:v>
                </c:pt>
                <c:pt idx="3726">
                  <c:v>0.62575943999999994</c:v>
                </c:pt>
                <c:pt idx="3727">
                  <c:v>0.62585341000000005</c:v>
                </c:pt>
                <c:pt idx="3728">
                  <c:v>0.62594596000000002</c:v>
                </c:pt>
                <c:pt idx="3729">
                  <c:v>0.61515531999999995</c:v>
                </c:pt>
                <c:pt idx="3730">
                  <c:v>0.61535503000000003</c:v>
                </c:pt>
                <c:pt idx="3731">
                  <c:v>0.61555475000000004</c:v>
                </c:pt>
                <c:pt idx="3732">
                  <c:v>0.61574775999999998</c:v>
                </c:pt>
                <c:pt idx="3733">
                  <c:v>0.61593419000000005</c:v>
                </c:pt>
                <c:pt idx="3734">
                  <c:v>0.61612542999999997</c:v>
                </c:pt>
                <c:pt idx="3735">
                  <c:v>0.61631362999999995</c:v>
                </c:pt>
                <c:pt idx="3736">
                  <c:v>0.61650360999999998</c:v>
                </c:pt>
                <c:pt idx="3737">
                  <c:v>0.61669061000000003</c:v>
                </c:pt>
                <c:pt idx="3738">
                  <c:v>0.61687820999999998</c:v>
                </c:pt>
                <c:pt idx="3739">
                  <c:v>0.61706578000000001</c:v>
                </c:pt>
                <c:pt idx="3740">
                  <c:v>0.61725306999999996</c:v>
                </c:pt>
                <c:pt idx="3741">
                  <c:v>0.61743914</c:v>
                </c:pt>
                <c:pt idx="3742">
                  <c:v>0.61762552999999998</c:v>
                </c:pt>
                <c:pt idx="3743">
                  <c:v>0.61781017000000005</c:v>
                </c:pt>
                <c:pt idx="3744">
                  <c:v>0.61799486999999997</c:v>
                </c:pt>
                <c:pt idx="3745">
                  <c:v>0.61817889000000004</c:v>
                </c:pt>
                <c:pt idx="3746">
                  <c:v>0.61836148000000002</c:v>
                </c:pt>
                <c:pt idx="3747">
                  <c:v>0.61854279999999995</c:v>
                </c:pt>
                <c:pt idx="3748">
                  <c:v>0.61872353999999996</c:v>
                </c:pt>
                <c:pt idx="3749">
                  <c:v>0.61890341999999998</c:v>
                </c:pt>
                <c:pt idx="3750">
                  <c:v>0.61908167000000003</c:v>
                </c:pt>
                <c:pt idx="3751">
                  <c:v>0.61925934000000005</c:v>
                </c:pt>
                <c:pt idx="3752">
                  <c:v>0.61943550000000003</c:v>
                </c:pt>
                <c:pt idx="3753">
                  <c:v>0.61961136000000006</c:v>
                </c:pt>
                <c:pt idx="3754">
                  <c:v>0.61978595999999997</c:v>
                </c:pt>
                <c:pt idx="3755">
                  <c:v>0.61995842000000001</c:v>
                </c:pt>
                <c:pt idx="3756">
                  <c:v>0.62013054999999995</c:v>
                </c:pt>
                <c:pt idx="3757">
                  <c:v>0.62030059000000004</c:v>
                </c:pt>
                <c:pt idx="3758">
                  <c:v>0.62046913000000004</c:v>
                </c:pt>
                <c:pt idx="3759">
                  <c:v>0.62063714000000003</c:v>
                </c:pt>
                <c:pt idx="3760">
                  <c:v>0.62080433000000002</c:v>
                </c:pt>
                <c:pt idx="3761">
                  <c:v>0.62097018999999998</c:v>
                </c:pt>
                <c:pt idx="3762">
                  <c:v>0.62113461999999997</c:v>
                </c:pt>
                <c:pt idx="3763">
                  <c:v>0.62129765999999997</c:v>
                </c:pt>
                <c:pt idx="3764">
                  <c:v>0.62145854</c:v>
                </c:pt>
                <c:pt idx="3765">
                  <c:v>0.62161823000000005</c:v>
                </c:pt>
                <c:pt idx="3766">
                  <c:v>0.62177585999999996</c:v>
                </c:pt>
                <c:pt idx="3767">
                  <c:v>0.62193222999999997</c:v>
                </c:pt>
                <c:pt idx="3768">
                  <c:v>0.62208699999999995</c:v>
                </c:pt>
                <c:pt idx="3769">
                  <c:v>0.62223958000000001</c:v>
                </c:pt>
                <c:pt idx="3770">
                  <c:v>0.62239038000000002</c:v>
                </c:pt>
                <c:pt idx="3771">
                  <c:v>0.62253970999999997</c:v>
                </c:pt>
                <c:pt idx="3772">
                  <c:v>0.62268687</c:v>
                </c:pt>
                <c:pt idx="3773">
                  <c:v>0.62283177000000001</c:v>
                </c:pt>
                <c:pt idx="3774">
                  <c:v>0.62297455999999996</c:v>
                </c:pt>
                <c:pt idx="3775">
                  <c:v>0.62311539000000005</c:v>
                </c:pt>
                <c:pt idx="3776">
                  <c:v>0.62325454999999996</c:v>
                </c:pt>
                <c:pt idx="3777">
                  <c:v>0.62339180999999999</c:v>
                </c:pt>
                <c:pt idx="3778">
                  <c:v>0.62352684000000003</c:v>
                </c:pt>
                <c:pt idx="3779">
                  <c:v>0.62365981000000004</c:v>
                </c:pt>
                <c:pt idx="3780">
                  <c:v>0.62379055999999999</c:v>
                </c:pt>
                <c:pt idx="3781">
                  <c:v>0.62391940000000001</c:v>
                </c:pt>
                <c:pt idx="3782">
                  <c:v>0.62404592999999997</c:v>
                </c:pt>
                <c:pt idx="3783">
                  <c:v>0.62417051000000001</c:v>
                </c:pt>
                <c:pt idx="3784">
                  <c:v>0.62429310999999998</c:v>
                </c:pt>
                <c:pt idx="3785">
                  <c:v>0.62441340999999995</c:v>
                </c:pt>
                <c:pt idx="3786">
                  <c:v>0.62453144999999999</c:v>
                </c:pt>
                <c:pt idx="3787">
                  <c:v>0.62464748999999997</c:v>
                </c:pt>
                <c:pt idx="3788">
                  <c:v>0.62476171000000003</c:v>
                </c:pt>
                <c:pt idx="3789">
                  <c:v>0.62487380999999997</c:v>
                </c:pt>
                <c:pt idx="3790">
                  <c:v>0.62498377000000005</c:v>
                </c:pt>
                <c:pt idx="3791">
                  <c:v>0.62509152000000001</c:v>
                </c:pt>
                <c:pt idx="3792">
                  <c:v>0.62519747999999997</c:v>
                </c:pt>
                <c:pt idx="3793">
                  <c:v>0.62530185000000005</c:v>
                </c:pt>
                <c:pt idx="3794">
                  <c:v>0.62540450000000003</c:v>
                </c:pt>
                <c:pt idx="3795">
                  <c:v>0.62550558000000001</c:v>
                </c:pt>
                <c:pt idx="3796">
                  <c:v>0.62561009000000001</c:v>
                </c:pt>
                <c:pt idx="3797">
                  <c:v>0.62573164000000003</c:v>
                </c:pt>
                <c:pt idx="3798">
                  <c:v>0.61453851000000004</c:v>
                </c:pt>
                <c:pt idx="3799">
                  <c:v>0.61472943000000002</c:v>
                </c:pt>
                <c:pt idx="3800">
                  <c:v>0.61493317000000003</c:v>
                </c:pt>
                <c:pt idx="3801">
                  <c:v>0.61512946000000002</c:v>
                </c:pt>
                <c:pt idx="3802">
                  <c:v>0.61532359000000003</c:v>
                </c:pt>
                <c:pt idx="3803">
                  <c:v>0.61552050000000003</c:v>
                </c:pt>
                <c:pt idx="3804">
                  <c:v>0.61571324999999999</c:v>
                </c:pt>
                <c:pt idx="3805">
                  <c:v>0.61590736000000001</c:v>
                </c:pt>
                <c:pt idx="3806">
                  <c:v>0.61609965</c:v>
                </c:pt>
                <c:pt idx="3807">
                  <c:v>0.61629352000000004</c:v>
                </c:pt>
                <c:pt idx="3808">
                  <c:v>0.61648555000000005</c:v>
                </c:pt>
                <c:pt idx="3809">
                  <c:v>0.61667735999999995</c:v>
                </c:pt>
                <c:pt idx="3810">
                  <c:v>0.61686956000000004</c:v>
                </c:pt>
                <c:pt idx="3811">
                  <c:v>0.61705951999999997</c:v>
                </c:pt>
                <c:pt idx="3812">
                  <c:v>0.61724895000000002</c:v>
                </c:pt>
                <c:pt idx="3813">
                  <c:v>0.61743888000000002</c:v>
                </c:pt>
                <c:pt idx="3814">
                  <c:v>0.61762691000000003</c:v>
                </c:pt>
                <c:pt idx="3815">
                  <c:v>0.61781436000000001</c:v>
                </c:pt>
                <c:pt idx="3816">
                  <c:v>0.61800151000000003</c:v>
                </c:pt>
                <c:pt idx="3817">
                  <c:v>0.61818764999999998</c:v>
                </c:pt>
                <c:pt idx="3818">
                  <c:v>0.61837218999999999</c:v>
                </c:pt>
                <c:pt idx="3819">
                  <c:v>0.61855629000000001</c:v>
                </c:pt>
                <c:pt idx="3820">
                  <c:v>0.61873878000000004</c:v>
                </c:pt>
                <c:pt idx="3821">
                  <c:v>0.61892080999999999</c:v>
                </c:pt>
                <c:pt idx="3822">
                  <c:v>0.61910279999999995</c:v>
                </c:pt>
                <c:pt idx="3823">
                  <c:v>0.61928304999999995</c:v>
                </c:pt>
                <c:pt idx="3824">
                  <c:v>0.61946188000000002</c:v>
                </c:pt>
                <c:pt idx="3825">
                  <c:v>0.61963926000000003</c:v>
                </c:pt>
                <c:pt idx="3826">
                  <c:v>0.61981485000000003</c:v>
                </c:pt>
                <c:pt idx="3827">
                  <c:v>0.61998916000000004</c:v>
                </c:pt>
                <c:pt idx="3828">
                  <c:v>0.62016167</c:v>
                </c:pt>
                <c:pt idx="3829">
                  <c:v>0.62033371999999998</c:v>
                </c:pt>
                <c:pt idx="3830">
                  <c:v>0.62050503999999995</c:v>
                </c:pt>
                <c:pt idx="3831">
                  <c:v>0.62067517000000005</c:v>
                </c:pt>
                <c:pt idx="3832">
                  <c:v>0.62084397999999996</c:v>
                </c:pt>
                <c:pt idx="3833">
                  <c:v>0.62101145000000002</c:v>
                </c:pt>
                <c:pt idx="3834">
                  <c:v>0.62117716000000001</c:v>
                </c:pt>
                <c:pt idx="3835">
                  <c:v>0.62134056999999998</c:v>
                </c:pt>
                <c:pt idx="3836">
                  <c:v>0.62150264</c:v>
                </c:pt>
                <c:pt idx="3837">
                  <c:v>0.62166317000000004</c:v>
                </c:pt>
                <c:pt idx="3838">
                  <c:v>0.62182148999999998</c:v>
                </c:pt>
                <c:pt idx="3839">
                  <c:v>0.62197793000000001</c:v>
                </c:pt>
                <c:pt idx="3840">
                  <c:v>0.62213257</c:v>
                </c:pt>
                <c:pt idx="3841">
                  <c:v>0.62228545999999996</c:v>
                </c:pt>
                <c:pt idx="3842">
                  <c:v>0.62243649000000001</c:v>
                </c:pt>
                <c:pt idx="3843">
                  <c:v>0.62258546000000003</c:v>
                </c:pt>
                <c:pt idx="3844">
                  <c:v>0.62273237999999997</c:v>
                </c:pt>
                <c:pt idx="3845">
                  <c:v>0.62287731000000002</c:v>
                </c:pt>
                <c:pt idx="3846">
                  <c:v>0.62302029000000003</c:v>
                </c:pt>
                <c:pt idx="3847">
                  <c:v>0.62316136</c:v>
                </c:pt>
                <c:pt idx="3848">
                  <c:v>0.62330023999999995</c:v>
                </c:pt>
                <c:pt idx="3849">
                  <c:v>0.62343707000000004</c:v>
                </c:pt>
                <c:pt idx="3850">
                  <c:v>0.62357147000000002</c:v>
                </c:pt>
                <c:pt idx="3851">
                  <c:v>0.62370371000000002</c:v>
                </c:pt>
                <c:pt idx="3852">
                  <c:v>0.62383403999999998</c:v>
                </c:pt>
                <c:pt idx="3853">
                  <c:v>0.62396244000000001</c:v>
                </c:pt>
                <c:pt idx="3854">
                  <c:v>0.62408870000000005</c:v>
                </c:pt>
                <c:pt idx="3855">
                  <c:v>0.62421265999999997</c:v>
                </c:pt>
                <c:pt idx="3856">
                  <c:v>0.62433461000000001</c:v>
                </c:pt>
                <c:pt idx="3857">
                  <c:v>0.62445432000000001</c:v>
                </c:pt>
                <c:pt idx="3858">
                  <c:v>0.62457211000000001</c:v>
                </c:pt>
                <c:pt idx="3859">
                  <c:v>0.62468802000000001</c:v>
                </c:pt>
                <c:pt idx="3860">
                  <c:v>0.62480184000000005</c:v>
                </c:pt>
                <c:pt idx="3861">
                  <c:v>0.62491346999999997</c:v>
                </c:pt>
                <c:pt idx="3862">
                  <c:v>0.62502312999999998</c:v>
                </c:pt>
                <c:pt idx="3863">
                  <c:v>0.62513134999999997</c:v>
                </c:pt>
                <c:pt idx="3864">
                  <c:v>0.62523832999999995</c:v>
                </c:pt>
                <c:pt idx="3865">
                  <c:v>0.62534327000000001</c:v>
                </c:pt>
                <c:pt idx="3866">
                  <c:v>0.62544728999999999</c:v>
                </c:pt>
                <c:pt idx="3867">
                  <c:v>0.61396163999999998</c:v>
                </c:pt>
                <c:pt idx="3868">
                  <c:v>0.61410706999999998</c:v>
                </c:pt>
                <c:pt idx="3869">
                  <c:v>0.61430401000000001</c:v>
                </c:pt>
                <c:pt idx="3870">
                  <c:v>0.61448961999999996</c:v>
                </c:pt>
                <c:pt idx="3871">
                  <c:v>0.61469114999999996</c:v>
                </c:pt>
                <c:pt idx="3872">
                  <c:v>0.61489179999999999</c:v>
                </c:pt>
                <c:pt idx="3873">
                  <c:v>0.61509181000000002</c:v>
                </c:pt>
                <c:pt idx="3874">
                  <c:v>0.61529197999999996</c:v>
                </c:pt>
                <c:pt idx="3875">
                  <c:v>0.61549052999999998</c:v>
                </c:pt>
                <c:pt idx="3876">
                  <c:v>0.61568842999999995</c:v>
                </c:pt>
                <c:pt idx="3877">
                  <c:v>0.61588544999999995</c:v>
                </c:pt>
                <c:pt idx="3878">
                  <c:v>0.61608176999999997</c:v>
                </c:pt>
                <c:pt idx="3879">
                  <c:v>0.61627737000000005</c:v>
                </c:pt>
                <c:pt idx="3880">
                  <c:v>0.61647209999999997</c:v>
                </c:pt>
                <c:pt idx="3881">
                  <c:v>0.61666712999999995</c:v>
                </c:pt>
                <c:pt idx="3882">
                  <c:v>0.61686072000000003</c:v>
                </c:pt>
                <c:pt idx="3883">
                  <c:v>0.61705529000000003</c:v>
                </c:pt>
                <c:pt idx="3884">
                  <c:v>0.61724780000000001</c:v>
                </c:pt>
                <c:pt idx="3885">
                  <c:v>0.61743952999999996</c:v>
                </c:pt>
                <c:pt idx="3886">
                  <c:v>0.61763084999999995</c:v>
                </c:pt>
                <c:pt idx="3887">
                  <c:v>0.61782148000000003</c:v>
                </c:pt>
                <c:pt idx="3888">
                  <c:v>0.61801088999999998</c:v>
                </c:pt>
                <c:pt idx="3889">
                  <c:v>0.61819942000000005</c:v>
                </c:pt>
                <c:pt idx="3890">
                  <c:v>0.61838667000000003</c:v>
                </c:pt>
                <c:pt idx="3891">
                  <c:v>0.61857368000000001</c:v>
                </c:pt>
                <c:pt idx="3892">
                  <c:v>0.61875899000000001</c:v>
                </c:pt>
                <c:pt idx="3893">
                  <c:v>0.61894389999999999</c:v>
                </c:pt>
                <c:pt idx="3894">
                  <c:v>0.61912694999999995</c:v>
                </c:pt>
                <c:pt idx="3895">
                  <c:v>0.61930863000000003</c:v>
                </c:pt>
                <c:pt idx="3896">
                  <c:v>0.61948888999999996</c:v>
                </c:pt>
                <c:pt idx="3897">
                  <c:v>0.61966692999999995</c:v>
                </c:pt>
                <c:pt idx="3898">
                  <c:v>0.61984432</c:v>
                </c:pt>
                <c:pt idx="3899">
                  <c:v>0.62002060999999997</c:v>
                </c:pt>
                <c:pt idx="3900">
                  <c:v>0.62019557999999997</c:v>
                </c:pt>
                <c:pt idx="3901">
                  <c:v>0.62037010000000004</c:v>
                </c:pt>
                <c:pt idx="3902">
                  <c:v>0.62054363000000001</c:v>
                </c:pt>
                <c:pt idx="3903">
                  <c:v>0.62071533000000001</c:v>
                </c:pt>
                <c:pt idx="3904">
                  <c:v>0.62088540000000003</c:v>
                </c:pt>
                <c:pt idx="3905">
                  <c:v>0.62105343000000002</c:v>
                </c:pt>
                <c:pt idx="3906">
                  <c:v>0.62121945000000001</c:v>
                </c:pt>
                <c:pt idx="3907">
                  <c:v>0.62138391000000004</c:v>
                </c:pt>
                <c:pt idx="3908">
                  <c:v>0.62154648000000001</c:v>
                </c:pt>
                <c:pt idx="3909">
                  <c:v>0.62170678000000001</c:v>
                </c:pt>
                <c:pt idx="3910">
                  <c:v>0.62186529999999995</c:v>
                </c:pt>
                <c:pt idx="3911">
                  <c:v>0.62202179999999996</c:v>
                </c:pt>
                <c:pt idx="3912">
                  <c:v>0.62217688000000004</c:v>
                </c:pt>
                <c:pt idx="3913">
                  <c:v>0.62233013000000004</c:v>
                </c:pt>
                <c:pt idx="3914">
                  <c:v>0.62248133999999999</c:v>
                </c:pt>
                <c:pt idx="3915">
                  <c:v>0.62263020000000002</c:v>
                </c:pt>
                <c:pt idx="3916">
                  <c:v>0.62277709000000003</c:v>
                </c:pt>
                <c:pt idx="3917">
                  <c:v>0.62292201999999997</c:v>
                </c:pt>
                <c:pt idx="3918">
                  <c:v>0.62306494999999995</c:v>
                </c:pt>
                <c:pt idx="3919">
                  <c:v>0.62320562999999995</c:v>
                </c:pt>
                <c:pt idx="3920">
                  <c:v>0.62334423999999999</c:v>
                </c:pt>
                <c:pt idx="3921">
                  <c:v>0.62348049999999999</c:v>
                </c:pt>
                <c:pt idx="3922">
                  <c:v>0.62361453</c:v>
                </c:pt>
                <c:pt idx="3923">
                  <c:v>0.62374664999999996</c:v>
                </c:pt>
                <c:pt idx="3924">
                  <c:v>0.6238766</c:v>
                </c:pt>
                <c:pt idx="3925">
                  <c:v>0.62400442</c:v>
                </c:pt>
                <c:pt idx="3926">
                  <c:v>0.62413014</c:v>
                </c:pt>
                <c:pt idx="3927">
                  <c:v>0.62425385</c:v>
                </c:pt>
                <c:pt idx="3928">
                  <c:v>0.62437533000000001</c:v>
                </c:pt>
                <c:pt idx="3929">
                  <c:v>0.62449474999999999</c:v>
                </c:pt>
                <c:pt idx="3930">
                  <c:v>0.62461248000000003</c:v>
                </c:pt>
                <c:pt idx="3931">
                  <c:v>0.62472828000000002</c:v>
                </c:pt>
                <c:pt idx="3932">
                  <c:v>0.62484192000000005</c:v>
                </c:pt>
                <c:pt idx="3933">
                  <c:v>0.62495429999999996</c:v>
                </c:pt>
                <c:pt idx="3934">
                  <c:v>0.62506702999999997</c:v>
                </c:pt>
                <c:pt idx="3935">
                  <c:v>0.62517599999999995</c:v>
                </c:pt>
                <c:pt idx="3936">
                  <c:v>0.62528273000000001</c:v>
                </c:pt>
                <c:pt idx="3937">
                  <c:v>0.61343875000000003</c:v>
                </c:pt>
                <c:pt idx="3938">
                  <c:v>0.61364587000000004</c:v>
                </c:pt>
                <c:pt idx="3939">
                  <c:v>0.61383167999999999</c:v>
                </c:pt>
                <c:pt idx="3940">
                  <c:v>0.61403642000000003</c:v>
                </c:pt>
                <c:pt idx="3941">
                  <c:v>0.61424266999999999</c:v>
                </c:pt>
                <c:pt idx="3942">
                  <c:v>0.61444787999999995</c:v>
                </c:pt>
                <c:pt idx="3943">
                  <c:v>0.61465291</c:v>
                </c:pt>
                <c:pt idx="3944">
                  <c:v>0.61485752000000005</c:v>
                </c:pt>
                <c:pt idx="3945">
                  <c:v>0.61506013999999998</c:v>
                </c:pt>
                <c:pt idx="3946">
                  <c:v>0.61526236999999995</c:v>
                </c:pt>
                <c:pt idx="3947">
                  <c:v>0.61546480000000003</c:v>
                </c:pt>
                <c:pt idx="3948">
                  <c:v>0.61566465999999997</c:v>
                </c:pt>
                <c:pt idx="3949">
                  <c:v>0.61586439000000004</c:v>
                </c:pt>
                <c:pt idx="3950">
                  <c:v>0.61606357</c:v>
                </c:pt>
                <c:pt idx="3951">
                  <c:v>0.61626234000000002</c:v>
                </c:pt>
                <c:pt idx="3952">
                  <c:v>0.61646120999999998</c:v>
                </c:pt>
                <c:pt idx="3953">
                  <c:v>0.61665848000000001</c:v>
                </c:pt>
                <c:pt idx="3954">
                  <c:v>0.61685656</c:v>
                </c:pt>
                <c:pt idx="3955">
                  <c:v>0.61705268999999996</c:v>
                </c:pt>
                <c:pt idx="3956">
                  <c:v>0.61724831000000002</c:v>
                </c:pt>
                <c:pt idx="3957">
                  <c:v>0.61744370999999998</c:v>
                </c:pt>
                <c:pt idx="3958">
                  <c:v>0.61763882000000003</c:v>
                </c:pt>
                <c:pt idx="3959">
                  <c:v>0.61783242999999999</c:v>
                </c:pt>
                <c:pt idx="3960">
                  <c:v>0.61802407999999998</c:v>
                </c:pt>
                <c:pt idx="3961">
                  <c:v>0.61821523</c:v>
                </c:pt>
                <c:pt idx="3962">
                  <c:v>0.61840507</c:v>
                </c:pt>
                <c:pt idx="3963">
                  <c:v>0.61859375999999999</c:v>
                </c:pt>
                <c:pt idx="3964">
                  <c:v>0.61878175999999996</c:v>
                </c:pt>
                <c:pt idx="3965">
                  <c:v>0.61896832000000002</c:v>
                </c:pt>
                <c:pt idx="3966">
                  <c:v>0.61915293999999998</c:v>
                </c:pt>
                <c:pt idx="3967">
                  <c:v>0.61933609999999994</c:v>
                </c:pt>
                <c:pt idx="3968">
                  <c:v>0.61951738999999995</c:v>
                </c:pt>
                <c:pt idx="3969">
                  <c:v>0.61969746000000003</c:v>
                </c:pt>
                <c:pt idx="3970">
                  <c:v>0.61987685999999997</c:v>
                </c:pt>
                <c:pt idx="3971">
                  <c:v>0.62005493</c:v>
                </c:pt>
                <c:pt idx="3972">
                  <c:v>0.62023265000000005</c:v>
                </c:pt>
                <c:pt idx="3973">
                  <c:v>0.62040846999999999</c:v>
                </c:pt>
                <c:pt idx="3974">
                  <c:v>0.62058294999999997</c:v>
                </c:pt>
                <c:pt idx="3975">
                  <c:v>0.62075493999999998</c:v>
                </c:pt>
                <c:pt idx="3976">
                  <c:v>0.62092524999999998</c:v>
                </c:pt>
                <c:pt idx="3977">
                  <c:v>0.62109378000000004</c:v>
                </c:pt>
                <c:pt idx="3978">
                  <c:v>0.62126044000000002</c:v>
                </c:pt>
                <c:pt idx="3979">
                  <c:v>0.62142534000000005</c:v>
                </c:pt>
                <c:pt idx="3980">
                  <c:v>0.62158838000000005</c:v>
                </c:pt>
                <c:pt idx="3981">
                  <c:v>0.621749</c:v>
                </c:pt>
                <c:pt idx="3982">
                  <c:v>0.62190805000000005</c:v>
                </c:pt>
                <c:pt idx="3983">
                  <c:v>0.62206530999999998</c:v>
                </c:pt>
                <c:pt idx="3984">
                  <c:v>0.62222056999999997</c:v>
                </c:pt>
                <c:pt idx="3985">
                  <c:v>0.62237394000000001</c:v>
                </c:pt>
                <c:pt idx="3986">
                  <c:v>0.62252481999999998</c:v>
                </c:pt>
                <c:pt idx="3987">
                  <c:v>0.62267384999999997</c:v>
                </c:pt>
                <c:pt idx="3988">
                  <c:v>0.62282077999999996</c:v>
                </c:pt>
                <c:pt idx="3989">
                  <c:v>0.62296571000000001</c:v>
                </c:pt>
                <c:pt idx="3990">
                  <c:v>0.62310873</c:v>
                </c:pt>
                <c:pt idx="3991">
                  <c:v>0.62324906000000002</c:v>
                </c:pt>
                <c:pt idx="3992">
                  <c:v>0.62338722999999996</c:v>
                </c:pt>
                <c:pt idx="3993">
                  <c:v>0.62352286000000001</c:v>
                </c:pt>
                <c:pt idx="3994">
                  <c:v>0.62365667000000002</c:v>
                </c:pt>
                <c:pt idx="3995">
                  <c:v>0.62378858000000004</c:v>
                </c:pt>
                <c:pt idx="3996">
                  <c:v>0.62391878000000001</c:v>
                </c:pt>
                <c:pt idx="3997">
                  <c:v>0.62404630000000005</c:v>
                </c:pt>
                <c:pt idx="3998">
                  <c:v>0.62417149000000005</c:v>
                </c:pt>
                <c:pt idx="3999">
                  <c:v>0.62429482999999997</c:v>
                </c:pt>
                <c:pt idx="4000">
                  <c:v>0.62441628000000005</c:v>
                </c:pt>
                <c:pt idx="4001">
                  <c:v>0.62453621999999998</c:v>
                </c:pt>
                <c:pt idx="4002">
                  <c:v>0.62465431000000005</c:v>
                </c:pt>
                <c:pt idx="4003">
                  <c:v>0.62477053999999999</c:v>
                </c:pt>
                <c:pt idx="4004">
                  <c:v>0.62489112000000002</c:v>
                </c:pt>
                <c:pt idx="4005">
                  <c:v>0.62503076000000002</c:v>
                </c:pt>
                <c:pt idx="4006">
                  <c:v>0.61270928000000002</c:v>
                </c:pt>
                <c:pt idx="4007">
                  <c:v>0.61292619999999998</c:v>
                </c:pt>
                <c:pt idx="4008">
                  <c:v>0.61315087999999995</c:v>
                </c:pt>
                <c:pt idx="4009">
                  <c:v>0.61336131999999999</c:v>
                </c:pt>
                <c:pt idx="4010">
                  <c:v>0.61356948</c:v>
                </c:pt>
                <c:pt idx="4011">
                  <c:v>0.61377974999999996</c:v>
                </c:pt>
                <c:pt idx="4012">
                  <c:v>0.61399009999999998</c:v>
                </c:pt>
                <c:pt idx="4013">
                  <c:v>0.61419999000000003</c:v>
                </c:pt>
                <c:pt idx="4014">
                  <c:v>0.61440817000000003</c:v>
                </c:pt>
                <c:pt idx="4015">
                  <c:v>0.61461593999999997</c:v>
                </c:pt>
                <c:pt idx="4016">
                  <c:v>0.61482256999999996</c:v>
                </c:pt>
                <c:pt idx="4017">
                  <c:v>0.61502878000000005</c:v>
                </c:pt>
                <c:pt idx="4018">
                  <c:v>0.61523413000000005</c:v>
                </c:pt>
                <c:pt idx="4019">
                  <c:v>0.61543846999999996</c:v>
                </c:pt>
                <c:pt idx="4020">
                  <c:v>0.61564200000000002</c:v>
                </c:pt>
                <c:pt idx="4021">
                  <c:v>0.61584550000000005</c:v>
                </c:pt>
                <c:pt idx="4022">
                  <c:v>0.61604846000000002</c:v>
                </c:pt>
                <c:pt idx="4023">
                  <c:v>0.61625152999999999</c:v>
                </c:pt>
                <c:pt idx="4024">
                  <c:v>0.61645296000000005</c:v>
                </c:pt>
                <c:pt idx="4025">
                  <c:v>0.61665504999999998</c:v>
                </c:pt>
                <c:pt idx="4026">
                  <c:v>0.61685515000000002</c:v>
                </c:pt>
                <c:pt idx="4027">
                  <c:v>0.61705533000000001</c:v>
                </c:pt>
                <c:pt idx="4028">
                  <c:v>0.61725474000000002</c:v>
                </c:pt>
                <c:pt idx="4029">
                  <c:v>0.61745276999999998</c:v>
                </c:pt>
                <c:pt idx="4030">
                  <c:v>0.61764960000000002</c:v>
                </c:pt>
                <c:pt idx="4031">
                  <c:v>0.61784483000000001</c:v>
                </c:pt>
                <c:pt idx="4032">
                  <c:v>0.61803894000000004</c:v>
                </c:pt>
                <c:pt idx="4033">
                  <c:v>0.61823240000000002</c:v>
                </c:pt>
                <c:pt idx="4034">
                  <c:v>0.61842421999999997</c:v>
                </c:pt>
                <c:pt idx="4035">
                  <c:v>0.61861560000000004</c:v>
                </c:pt>
                <c:pt idx="4036">
                  <c:v>0.61880471000000004</c:v>
                </c:pt>
                <c:pt idx="4037">
                  <c:v>0.61899282</c:v>
                </c:pt>
                <c:pt idx="4038">
                  <c:v>0.61917951000000004</c:v>
                </c:pt>
                <c:pt idx="4039">
                  <c:v>0.61936416999999999</c:v>
                </c:pt>
                <c:pt idx="4040">
                  <c:v>0.61954756</c:v>
                </c:pt>
                <c:pt idx="4041">
                  <c:v>0.61972989000000001</c:v>
                </c:pt>
                <c:pt idx="4042">
                  <c:v>0.61991068999999999</c:v>
                </c:pt>
                <c:pt idx="4043">
                  <c:v>0.62009060000000005</c:v>
                </c:pt>
                <c:pt idx="4044">
                  <c:v>0.62026875000000004</c:v>
                </c:pt>
                <c:pt idx="4045">
                  <c:v>0.62044542000000003</c:v>
                </c:pt>
                <c:pt idx="4046">
                  <c:v>0.62061966000000002</c:v>
                </c:pt>
                <c:pt idx="4047">
                  <c:v>0.62079308</c:v>
                </c:pt>
                <c:pt idx="4048">
                  <c:v>0.62096454000000001</c:v>
                </c:pt>
                <c:pt idx="4049">
                  <c:v>0.62113450999999997</c:v>
                </c:pt>
                <c:pt idx="4050">
                  <c:v>0.62130244000000001</c:v>
                </c:pt>
                <c:pt idx="4051">
                  <c:v>0.62146763000000005</c:v>
                </c:pt>
                <c:pt idx="4052">
                  <c:v>0.62163044000000001</c:v>
                </c:pt>
                <c:pt idx="4053">
                  <c:v>0.62179174999999998</c:v>
                </c:pt>
                <c:pt idx="4054">
                  <c:v>0.62195098999999998</c:v>
                </c:pt>
                <c:pt idx="4055">
                  <c:v>0.62210847999999996</c:v>
                </c:pt>
                <c:pt idx="4056">
                  <c:v>0.62226369000000004</c:v>
                </c:pt>
                <c:pt idx="4057">
                  <c:v>0.62241716000000002</c:v>
                </c:pt>
                <c:pt idx="4058">
                  <c:v>0.62256836000000004</c:v>
                </c:pt>
                <c:pt idx="4059">
                  <c:v>0.62271756</c:v>
                </c:pt>
                <c:pt idx="4060">
                  <c:v>0.62286456999999995</c:v>
                </c:pt>
                <c:pt idx="4061">
                  <c:v>0.62300893000000002</c:v>
                </c:pt>
                <c:pt idx="4062">
                  <c:v>0.62315092999999999</c:v>
                </c:pt>
                <c:pt idx="4063">
                  <c:v>0.62329084000000001</c:v>
                </c:pt>
                <c:pt idx="4064">
                  <c:v>0.62342885999999997</c:v>
                </c:pt>
                <c:pt idx="4065">
                  <c:v>0.62356507000000005</c:v>
                </c:pt>
                <c:pt idx="4066">
                  <c:v>0.62369923000000005</c:v>
                </c:pt>
                <c:pt idx="4067">
                  <c:v>0.62383087000000004</c:v>
                </c:pt>
                <c:pt idx="4068">
                  <c:v>0.62395990000000001</c:v>
                </c:pt>
                <c:pt idx="4069">
                  <c:v>0.62408697999999996</c:v>
                </c:pt>
                <c:pt idx="4070">
                  <c:v>0.62421272999999999</c:v>
                </c:pt>
                <c:pt idx="4071">
                  <c:v>0.62433755000000002</c:v>
                </c:pt>
                <c:pt idx="4072">
                  <c:v>0.62446098999999999</c:v>
                </c:pt>
                <c:pt idx="4073">
                  <c:v>0.62458106999999996</c:v>
                </c:pt>
                <c:pt idx="4074">
                  <c:v>0.62469964</c:v>
                </c:pt>
                <c:pt idx="4075">
                  <c:v>0.61199389999999998</c:v>
                </c:pt>
                <c:pt idx="4076">
                  <c:v>0.61221824999999996</c:v>
                </c:pt>
                <c:pt idx="4077">
                  <c:v>0.61244432000000004</c:v>
                </c:pt>
                <c:pt idx="4078">
                  <c:v>0.61266136999999998</c:v>
                </c:pt>
                <c:pt idx="4079">
                  <c:v>0.61287681999999999</c:v>
                </c:pt>
                <c:pt idx="4080">
                  <c:v>0.61309115000000003</c:v>
                </c:pt>
                <c:pt idx="4081">
                  <c:v>0.61330245999999999</c:v>
                </c:pt>
                <c:pt idx="4082">
                  <c:v>0.61351672999999995</c:v>
                </c:pt>
                <c:pt idx="4083">
                  <c:v>0.61373124000000001</c:v>
                </c:pt>
                <c:pt idx="4084">
                  <c:v>0.61394420000000005</c:v>
                </c:pt>
                <c:pt idx="4085">
                  <c:v>0.61415766999999999</c:v>
                </c:pt>
                <c:pt idx="4086">
                  <c:v>0.61437039999999998</c:v>
                </c:pt>
                <c:pt idx="4087">
                  <c:v>0.61458049000000003</c:v>
                </c:pt>
                <c:pt idx="4088">
                  <c:v>0.61478977999999995</c:v>
                </c:pt>
                <c:pt idx="4089">
                  <c:v>0.61499932000000002</c:v>
                </c:pt>
                <c:pt idx="4090">
                  <c:v>0.61520750999999996</c:v>
                </c:pt>
                <c:pt idx="4091">
                  <c:v>0.61541546999999996</c:v>
                </c:pt>
                <c:pt idx="4092">
                  <c:v>0.61562351999999998</c:v>
                </c:pt>
                <c:pt idx="4093">
                  <c:v>0.61583155000000001</c:v>
                </c:pt>
                <c:pt idx="4094">
                  <c:v>0.61603863999999997</c:v>
                </c:pt>
                <c:pt idx="4095">
                  <c:v>0.61624442000000001</c:v>
                </c:pt>
                <c:pt idx="4096">
                  <c:v>0.61644969999999999</c:v>
                </c:pt>
                <c:pt idx="4097">
                  <c:v>0.61665433999999997</c:v>
                </c:pt>
                <c:pt idx="4098">
                  <c:v>0.61685814000000005</c:v>
                </c:pt>
                <c:pt idx="4099">
                  <c:v>0.61706041</c:v>
                </c:pt>
                <c:pt idx="4100">
                  <c:v>0.61726104999999998</c:v>
                </c:pt>
                <c:pt idx="4101">
                  <c:v>0.61746080000000003</c:v>
                </c:pt>
                <c:pt idx="4102">
                  <c:v>0.61765941000000002</c:v>
                </c:pt>
                <c:pt idx="4103">
                  <c:v>0.61785752000000005</c:v>
                </c:pt>
                <c:pt idx="4104">
                  <c:v>0.61805487000000003</c:v>
                </c:pt>
                <c:pt idx="4105">
                  <c:v>0.61825010000000002</c:v>
                </c:pt>
                <c:pt idx="4106">
                  <c:v>0.61844480000000002</c:v>
                </c:pt>
                <c:pt idx="4107">
                  <c:v>0.61863798000000003</c:v>
                </c:pt>
                <c:pt idx="4108">
                  <c:v>0.61882968000000005</c:v>
                </c:pt>
                <c:pt idx="4109">
                  <c:v>0.61901949000000001</c:v>
                </c:pt>
                <c:pt idx="4110">
                  <c:v>0.61920733999999999</c:v>
                </c:pt>
                <c:pt idx="4111">
                  <c:v>0.61939381999999998</c:v>
                </c:pt>
                <c:pt idx="4112">
                  <c:v>0.61957857000000005</c:v>
                </c:pt>
                <c:pt idx="4113">
                  <c:v>0.61976226000000001</c:v>
                </c:pt>
                <c:pt idx="4114">
                  <c:v>0.61994459999999996</c:v>
                </c:pt>
                <c:pt idx="4115">
                  <c:v>0.62012546999999996</c:v>
                </c:pt>
                <c:pt idx="4116">
                  <c:v>0.62030505999999996</c:v>
                </c:pt>
                <c:pt idx="4117">
                  <c:v>0.62048302</c:v>
                </c:pt>
                <c:pt idx="4118">
                  <c:v>0.62065943000000001</c:v>
                </c:pt>
                <c:pt idx="4119">
                  <c:v>0.62083414999999997</c:v>
                </c:pt>
                <c:pt idx="4120">
                  <c:v>0.62100692000000002</c:v>
                </c:pt>
                <c:pt idx="4121">
                  <c:v>0.62117663999999995</c:v>
                </c:pt>
                <c:pt idx="4122">
                  <c:v>0.62134383999999998</c:v>
                </c:pt>
                <c:pt idx="4123">
                  <c:v>0.62150877999999998</c:v>
                </c:pt>
                <c:pt idx="4124">
                  <c:v>0.62167212999999999</c:v>
                </c:pt>
                <c:pt idx="4125">
                  <c:v>0.62183401000000005</c:v>
                </c:pt>
                <c:pt idx="4126">
                  <c:v>0.62199364000000001</c:v>
                </c:pt>
                <c:pt idx="4127">
                  <c:v>0.62215125999999998</c:v>
                </c:pt>
                <c:pt idx="4128">
                  <c:v>0.62230680000000005</c:v>
                </c:pt>
                <c:pt idx="4129">
                  <c:v>0.62246036999999999</c:v>
                </c:pt>
                <c:pt idx="4130">
                  <c:v>0.62261133999999996</c:v>
                </c:pt>
                <c:pt idx="4131">
                  <c:v>0.62275988999999998</c:v>
                </c:pt>
                <c:pt idx="4132">
                  <c:v>0.62290597999999997</c:v>
                </c:pt>
                <c:pt idx="4133">
                  <c:v>0.62305001999999998</c:v>
                </c:pt>
                <c:pt idx="4134">
                  <c:v>0.62319203000000001</c:v>
                </c:pt>
                <c:pt idx="4135">
                  <c:v>0.62333216000000002</c:v>
                </c:pt>
                <c:pt idx="4136">
                  <c:v>0.62347048000000005</c:v>
                </c:pt>
                <c:pt idx="4137">
                  <c:v>0.62360647999999996</c:v>
                </c:pt>
                <c:pt idx="4138">
                  <c:v>0.62373979999999996</c:v>
                </c:pt>
                <c:pt idx="4139">
                  <c:v>0.62387115000000004</c:v>
                </c:pt>
                <c:pt idx="4140">
                  <c:v>0.62400164999999996</c:v>
                </c:pt>
                <c:pt idx="4141">
                  <c:v>0.62413229999999997</c:v>
                </c:pt>
                <c:pt idx="4142">
                  <c:v>0.62426289999999995</c:v>
                </c:pt>
                <c:pt idx="4143">
                  <c:v>0.62438705000000005</c:v>
                </c:pt>
                <c:pt idx="4144">
                  <c:v>0.62450625999999998</c:v>
                </c:pt>
                <c:pt idx="4145">
                  <c:v>0.61128461999999995</c:v>
                </c:pt>
                <c:pt idx="4146">
                  <c:v>0.61149752999999996</c:v>
                </c:pt>
                <c:pt idx="4147">
                  <c:v>0.61172568000000005</c:v>
                </c:pt>
                <c:pt idx="4148">
                  <c:v>0.61194470000000001</c:v>
                </c:pt>
                <c:pt idx="4149">
                  <c:v>0.61216263999999998</c:v>
                </c:pt>
                <c:pt idx="4150">
                  <c:v>0.61238040000000005</c:v>
                </c:pt>
                <c:pt idx="4151">
                  <c:v>0.61259538999999996</c:v>
                </c:pt>
                <c:pt idx="4152">
                  <c:v>0.61281297000000001</c:v>
                </c:pt>
                <c:pt idx="4153">
                  <c:v>0.61303081000000004</c:v>
                </c:pt>
                <c:pt idx="4154">
                  <c:v>0.61324948999999995</c:v>
                </c:pt>
                <c:pt idx="4155">
                  <c:v>0.61346827000000004</c:v>
                </c:pt>
                <c:pt idx="4156">
                  <c:v>0.61368599000000001</c:v>
                </c:pt>
                <c:pt idx="4157">
                  <c:v>0.61390299999999998</c:v>
                </c:pt>
                <c:pt idx="4158">
                  <c:v>0.61411700999999996</c:v>
                </c:pt>
                <c:pt idx="4159">
                  <c:v>0.61433132999999995</c:v>
                </c:pt>
                <c:pt idx="4160">
                  <c:v>0.61454441000000004</c:v>
                </c:pt>
                <c:pt idx="4161">
                  <c:v>0.61475827999999999</c:v>
                </c:pt>
                <c:pt idx="4162">
                  <c:v>0.61497179999999996</c:v>
                </c:pt>
                <c:pt idx="4163">
                  <c:v>0.6151856</c:v>
                </c:pt>
                <c:pt idx="4164">
                  <c:v>0.61539792000000004</c:v>
                </c:pt>
                <c:pt idx="4165">
                  <c:v>0.61561016000000002</c:v>
                </c:pt>
                <c:pt idx="4166">
                  <c:v>0.61582123</c:v>
                </c:pt>
                <c:pt idx="4167">
                  <c:v>0.61603114999999997</c:v>
                </c:pt>
                <c:pt idx="4168">
                  <c:v>0.61624027000000003</c:v>
                </c:pt>
                <c:pt idx="4169">
                  <c:v>0.61644803999999997</c:v>
                </c:pt>
                <c:pt idx="4170">
                  <c:v>0.61665526999999998</c:v>
                </c:pt>
                <c:pt idx="4171">
                  <c:v>0.61686057000000005</c:v>
                </c:pt>
                <c:pt idx="4172">
                  <c:v>0.61706512000000002</c:v>
                </c:pt>
                <c:pt idx="4173">
                  <c:v>0.61726928000000003</c:v>
                </c:pt>
                <c:pt idx="4174">
                  <c:v>0.61747238000000004</c:v>
                </c:pt>
                <c:pt idx="4175">
                  <c:v>0.61767421</c:v>
                </c:pt>
                <c:pt idx="4176">
                  <c:v>0.61787475000000003</c:v>
                </c:pt>
                <c:pt idx="4177">
                  <c:v>0.61807365000000003</c:v>
                </c:pt>
                <c:pt idx="4178">
                  <c:v>0.61827153999999995</c:v>
                </c:pt>
                <c:pt idx="4179">
                  <c:v>0.61846800999999996</c:v>
                </c:pt>
                <c:pt idx="4180">
                  <c:v>0.61866268000000002</c:v>
                </c:pt>
                <c:pt idx="4181">
                  <c:v>0.61885562999999999</c:v>
                </c:pt>
                <c:pt idx="4182">
                  <c:v>0.61904636999999996</c:v>
                </c:pt>
                <c:pt idx="4183">
                  <c:v>0.61923633</c:v>
                </c:pt>
                <c:pt idx="4184">
                  <c:v>0.61942397000000005</c:v>
                </c:pt>
                <c:pt idx="4185">
                  <c:v>0.61961021000000005</c:v>
                </c:pt>
                <c:pt idx="4186">
                  <c:v>0.61979580000000001</c:v>
                </c:pt>
                <c:pt idx="4187">
                  <c:v>0.61997996</c:v>
                </c:pt>
                <c:pt idx="4188">
                  <c:v>0.62016263000000005</c:v>
                </c:pt>
                <c:pt idx="4189">
                  <c:v>0.62034352000000004</c:v>
                </c:pt>
                <c:pt idx="4190">
                  <c:v>0.62052288</c:v>
                </c:pt>
                <c:pt idx="4191">
                  <c:v>0.62069980000000002</c:v>
                </c:pt>
                <c:pt idx="4192">
                  <c:v>0.62087444000000003</c:v>
                </c:pt>
                <c:pt idx="4193">
                  <c:v>0.62104621000000004</c:v>
                </c:pt>
                <c:pt idx="4194">
                  <c:v>0.62121588000000005</c:v>
                </c:pt>
                <c:pt idx="4195">
                  <c:v>0.62138384999999996</c:v>
                </c:pt>
                <c:pt idx="4196">
                  <c:v>0.62154964000000001</c:v>
                </c:pt>
                <c:pt idx="4197">
                  <c:v>0.62171332000000001</c:v>
                </c:pt>
                <c:pt idx="4198">
                  <c:v>0.62187517999999997</c:v>
                </c:pt>
                <c:pt idx="4199">
                  <c:v>0.62203522</c:v>
                </c:pt>
                <c:pt idx="4200">
                  <c:v>0.62219329000000001</c:v>
                </c:pt>
                <c:pt idx="4201">
                  <c:v>0.62234851999999996</c:v>
                </c:pt>
                <c:pt idx="4202">
                  <c:v>0.62250108000000004</c:v>
                </c:pt>
                <c:pt idx="4203">
                  <c:v>0.62265137999999998</c:v>
                </c:pt>
                <c:pt idx="4204">
                  <c:v>0.62279963999999999</c:v>
                </c:pt>
                <c:pt idx="4205">
                  <c:v>0.62294605000000003</c:v>
                </c:pt>
                <c:pt idx="4206">
                  <c:v>0.62309044000000002</c:v>
                </c:pt>
                <c:pt idx="4207">
                  <c:v>0.62323260000000003</c:v>
                </c:pt>
                <c:pt idx="4208">
                  <c:v>0.62337275000000003</c:v>
                </c:pt>
                <c:pt idx="4209">
                  <c:v>0.62351075</c:v>
                </c:pt>
                <c:pt idx="4210">
                  <c:v>0.6236467</c:v>
                </c:pt>
                <c:pt idx="4211">
                  <c:v>0.62378230999999995</c:v>
                </c:pt>
                <c:pt idx="4212">
                  <c:v>0.62392113999999999</c:v>
                </c:pt>
                <c:pt idx="4213">
                  <c:v>0.62406364999999997</c:v>
                </c:pt>
                <c:pt idx="4214">
                  <c:v>0.62422250999999995</c:v>
                </c:pt>
                <c:pt idx="4215">
                  <c:v>0.61061949999999998</c:v>
                </c:pt>
                <c:pt idx="4216">
                  <c:v>0.61077797</c:v>
                </c:pt>
                <c:pt idx="4217">
                  <c:v>0.61099605999999995</c:v>
                </c:pt>
                <c:pt idx="4218">
                  <c:v>0.61120041000000003</c:v>
                </c:pt>
                <c:pt idx="4219">
                  <c:v>0.61142507999999995</c:v>
                </c:pt>
                <c:pt idx="4220">
                  <c:v>0.61164704999999997</c:v>
                </c:pt>
                <c:pt idx="4221">
                  <c:v>0.61186713000000004</c:v>
                </c:pt>
                <c:pt idx="4222">
                  <c:v>0.61208819000000003</c:v>
                </c:pt>
                <c:pt idx="4223">
                  <c:v>0.61231091000000004</c:v>
                </c:pt>
                <c:pt idx="4224">
                  <c:v>0.61253334999999998</c:v>
                </c:pt>
                <c:pt idx="4225">
                  <c:v>0.61275495000000002</c:v>
                </c:pt>
                <c:pt idx="4226">
                  <c:v>0.61297754999999998</c:v>
                </c:pt>
                <c:pt idx="4227">
                  <c:v>0.61319882999999997</c:v>
                </c:pt>
                <c:pt idx="4228">
                  <c:v>0.61341869999999998</c:v>
                </c:pt>
                <c:pt idx="4229">
                  <c:v>0.61363913999999997</c:v>
                </c:pt>
                <c:pt idx="4230">
                  <c:v>0.61385778000000002</c:v>
                </c:pt>
                <c:pt idx="4231">
                  <c:v>0.61407624000000005</c:v>
                </c:pt>
                <c:pt idx="4232">
                  <c:v>0.61429526000000001</c:v>
                </c:pt>
                <c:pt idx="4233">
                  <c:v>0.61451478000000004</c:v>
                </c:pt>
                <c:pt idx="4234">
                  <c:v>0.61473297999999998</c:v>
                </c:pt>
                <c:pt idx="4235">
                  <c:v>0.61495138999999999</c:v>
                </c:pt>
                <c:pt idx="4236">
                  <c:v>0.61516857000000003</c:v>
                </c:pt>
                <c:pt idx="4237">
                  <c:v>0.61538477999999996</c:v>
                </c:pt>
                <c:pt idx="4238">
                  <c:v>0.61560026999999995</c:v>
                </c:pt>
                <c:pt idx="4239">
                  <c:v>0.61581474000000003</c:v>
                </c:pt>
                <c:pt idx="4240">
                  <c:v>0.61602741000000005</c:v>
                </c:pt>
                <c:pt idx="4241">
                  <c:v>0.61623950000000005</c:v>
                </c:pt>
                <c:pt idx="4242">
                  <c:v>0.61645032</c:v>
                </c:pt>
                <c:pt idx="4243">
                  <c:v>0.61665961000000002</c:v>
                </c:pt>
                <c:pt idx="4244">
                  <c:v>0.61686814999999995</c:v>
                </c:pt>
                <c:pt idx="4245">
                  <c:v>0.61707628000000003</c:v>
                </c:pt>
                <c:pt idx="4246">
                  <c:v>0.61728245999999998</c:v>
                </c:pt>
                <c:pt idx="4247">
                  <c:v>0.61748747999999998</c:v>
                </c:pt>
                <c:pt idx="4248">
                  <c:v>0.61769072999999997</c:v>
                </c:pt>
                <c:pt idx="4249">
                  <c:v>0.61789273</c:v>
                </c:pt>
                <c:pt idx="4250">
                  <c:v>0.61809400999999997</c:v>
                </c:pt>
                <c:pt idx="4251">
                  <c:v>0.61829339000000005</c:v>
                </c:pt>
                <c:pt idx="4252">
                  <c:v>0.61849105000000004</c:v>
                </c:pt>
                <c:pt idx="4253">
                  <c:v>0.61868716000000001</c:v>
                </c:pt>
                <c:pt idx="4254">
                  <c:v>0.61888145000000006</c:v>
                </c:pt>
                <c:pt idx="4255">
                  <c:v>0.61907405000000004</c:v>
                </c:pt>
                <c:pt idx="4256">
                  <c:v>0.61926523</c:v>
                </c:pt>
                <c:pt idx="4257">
                  <c:v>0.61945488999999998</c:v>
                </c:pt>
                <c:pt idx="4258">
                  <c:v>0.61964344999999998</c:v>
                </c:pt>
                <c:pt idx="4259">
                  <c:v>0.61983012999999998</c:v>
                </c:pt>
                <c:pt idx="4260">
                  <c:v>0.62001521999999998</c:v>
                </c:pt>
                <c:pt idx="4261">
                  <c:v>0.62019862999999997</c:v>
                </c:pt>
                <c:pt idx="4262">
                  <c:v>0.6203805</c:v>
                </c:pt>
                <c:pt idx="4263">
                  <c:v>0.62056012999999999</c:v>
                </c:pt>
                <c:pt idx="4264">
                  <c:v>0.62073730000000005</c:v>
                </c:pt>
                <c:pt idx="4265">
                  <c:v>0.62091169999999996</c:v>
                </c:pt>
                <c:pt idx="4266">
                  <c:v>0.62108395999999999</c:v>
                </c:pt>
                <c:pt idx="4267">
                  <c:v>0.62125448000000005</c:v>
                </c:pt>
                <c:pt idx="4268">
                  <c:v>0.62142284999999997</c:v>
                </c:pt>
                <c:pt idx="4269">
                  <c:v>0.62158908999999996</c:v>
                </c:pt>
                <c:pt idx="4270">
                  <c:v>0.62175292000000004</c:v>
                </c:pt>
                <c:pt idx="4271">
                  <c:v>0.62191489</c:v>
                </c:pt>
                <c:pt idx="4272">
                  <c:v>0.62207447000000005</c:v>
                </c:pt>
                <c:pt idx="4273">
                  <c:v>0.62223196999999997</c:v>
                </c:pt>
                <c:pt idx="4274">
                  <c:v>0.62238698999999997</c:v>
                </c:pt>
                <c:pt idx="4275">
                  <c:v>0.62253977999999999</c:v>
                </c:pt>
                <c:pt idx="4276">
                  <c:v>0.62269034999999995</c:v>
                </c:pt>
                <c:pt idx="4277">
                  <c:v>0.62283896999999999</c:v>
                </c:pt>
                <c:pt idx="4278">
                  <c:v>0.62298545999999999</c:v>
                </c:pt>
                <c:pt idx="4279">
                  <c:v>0.62313008999999997</c:v>
                </c:pt>
                <c:pt idx="4280">
                  <c:v>0.62327292000000001</c:v>
                </c:pt>
                <c:pt idx="4281">
                  <c:v>0.62341371000000001</c:v>
                </c:pt>
                <c:pt idx="4282">
                  <c:v>0.62355366999999995</c:v>
                </c:pt>
                <c:pt idx="4283">
                  <c:v>0.62370161000000002</c:v>
                </c:pt>
                <c:pt idx="4284">
                  <c:v>0.62387669000000001</c:v>
                </c:pt>
                <c:pt idx="4285">
                  <c:v>0.61000144000000001</c:v>
                </c:pt>
                <c:pt idx="4286">
                  <c:v>0.61022938000000004</c:v>
                </c:pt>
                <c:pt idx="4287">
                  <c:v>0.61043351999999995</c:v>
                </c:pt>
                <c:pt idx="4288">
                  <c:v>0.61065981999999996</c:v>
                </c:pt>
                <c:pt idx="4289">
                  <c:v>0.61088746000000005</c:v>
                </c:pt>
                <c:pt idx="4290">
                  <c:v>0.61111484999999999</c:v>
                </c:pt>
                <c:pt idx="4291">
                  <c:v>0.61134040999999995</c:v>
                </c:pt>
                <c:pt idx="4292">
                  <c:v>0.61156622000000005</c:v>
                </c:pt>
                <c:pt idx="4293">
                  <c:v>0.61179262999999995</c:v>
                </c:pt>
                <c:pt idx="4294">
                  <c:v>0.61202051000000002</c:v>
                </c:pt>
                <c:pt idx="4295">
                  <c:v>0.61224467999999999</c:v>
                </c:pt>
                <c:pt idx="4296">
                  <c:v>0.61247118</c:v>
                </c:pt>
                <c:pt idx="4297">
                  <c:v>0.61269779999999996</c:v>
                </c:pt>
                <c:pt idx="4298">
                  <c:v>0.612923</c:v>
                </c:pt>
                <c:pt idx="4299">
                  <c:v>0.61314908999999995</c:v>
                </c:pt>
                <c:pt idx="4300">
                  <c:v>0.61337374</c:v>
                </c:pt>
                <c:pt idx="4301">
                  <c:v>0.61359671000000005</c:v>
                </c:pt>
                <c:pt idx="4302">
                  <c:v>0.61382048</c:v>
                </c:pt>
                <c:pt idx="4303">
                  <c:v>0.61404433999999997</c:v>
                </c:pt>
                <c:pt idx="4304">
                  <c:v>0.61426860999999999</c:v>
                </c:pt>
                <c:pt idx="4305">
                  <c:v>0.61449260999999999</c:v>
                </c:pt>
                <c:pt idx="4306">
                  <c:v>0.61471494999999998</c:v>
                </c:pt>
                <c:pt idx="4307">
                  <c:v>0.61493639</c:v>
                </c:pt>
                <c:pt idx="4308">
                  <c:v>0.61515746000000004</c:v>
                </c:pt>
                <c:pt idx="4309">
                  <c:v>0.61537629000000005</c:v>
                </c:pt>
                <c:pt idx="4310">
                  <c:v>0.61559474999999997</c:v>
                </c:pt>
                <c:pt idx="4311">
                  <c:v>0.61581151999999995</c:v>
                </c:pt>
                <c:pt idx="4312">
                  <c:v>0.61602745999999997</c:v>
                </c:pt>
                <c:pt idx="4313">
                  <c:v>0.61624153999999998</c:v>
                </c:pt>
                <c:pt idx="4314">
                  <c:v>0.61645510999999997</c:v>
                </c:pt>
                <c:pt idx="4315">
                  <c:v>0.61666756</c:v>
                </c:pt>
                <c:pt idx="4316">
                  <c:v>0.61687800000000004</c:v>
                </c:pt>
                <c:pt idx="4317">
                  <c:v>0.61708684000000003</c:v>
                </c:pt>
                <c:pt idx="4318">
                  <c:v>0.61729438999999997</c:v>
                </c:pt>
                <c:pt idx="4319">
                  <c:v>0.61750088000000003</c:v>
                </c:pt>
                <c:pt idx="4320">
                  <c:v>0.61770616</c:v>
                </c:pt>
                <c:pt idx="4321">
                  <c:v>0.61791056</c:v>
                </c:pt>
                <c:pt idx="4322">
                  <c:v>0.61811293</c:v>
                </c:pt>
                <c:pt idx="4323">
                  <c:v>0.61831354000000005</c:v>
                </c:pt>
                <c:pt idx="4324">
                  <c:v>0.61851292000000002</c:v>
                </c:pt>
                <c:pt idx="4325">
                  <c:v>0.61871052999999998</c:v>
                </c:pt>
                <c:pt idx="4326">
                  <c:v>0.61890690000000004</c:v>
                </c:pt>
                <c:pt idx="4327">
                  <c:v>0.61910138000000003</c:v>
                </c:pt>
                <c:pt idx="4328">
                  <c:v>0.61929429999999996</c:v>
                </c:pt>
                <c:pt idx="4329">
                  <c:v>0.61948541000000001</c:v>
                </c:pt>
                <c:pt idx="4330">
                  <c:v>0.61967506999999999</c:v>
                </c:pt>
                <c:pt idx="4331">
                  <c:v>0.61986328999999996</c:v>
                </c:pt>
                <c:pt idx="4332">
                  <c:v>0.62004990000000004</c:v>
                </c:pt>
                <c:pt idx="4333">
                  <c:v>0.62023426999999998</c:v>
                </c:pt>
                <c:pt idx="4334">
                  <c:v>0.62041626999999999</c:v>
                </c:pt>
                <c:pt idx="4335">
                  <c:v>0.62059589999999998</c:v>
                </c:pt>
                <c:pt idx="4336">
                  <c:v>0.62077329000000003</c:v>
                </c:pt>
                <c:pt idx="4337">
                  <c:v>0.62094848999999996</c:v>
                </c:pt>
                <c:pt idx="4338">
                  <c:v>0.62112142999999997</c:v>
                </c:pt>
                <c:pt idx="4339">
                  <c:v>0.62129182000000005</c:v>
                </c:pt>
                <c:pt idx="4340">
                  <c:v>0.62145994000000004</c:v>
                </c:pt>
                <c:pt idx="4341">
                  <c:v>0.62162614999999999</c:v>
                </c:pt>
                <c:pt idx="4342">
                  <c:v>0.62179046999999998</c:v>
                </c:pt>
                <c:pt idx="4343">
                  <c:v>0.62195239999999996</c:v>
                </c:pt>
                <c:pt idx="4344">
                  <c:v>0.62211196999999996</c:v>
                </c:pt>
                <c:pt idx="4345">
                  <c:v>0.62226932000000001</c:v>
                </c:pt>
                <c:pt idx="4346">
                  <c:v>0.62242470999999999</c:v>
                </c:pt>
                <c:pt idx="4347">
                  <c:v>0.62257784000000005</c:v>
                </c:pt>
                <c:pt idx="4348">
                  <c:v>0.62272901000000003</c:v>
                </c:pt>
                <c:pt idx="4349">
                  <c:v>0.62287833000000004</c:v>
                </c:pt>
                <c:pt idx="4350">
                  <c:v>0.62302630000000003</c:v>
                </c:pt>
                <c:pt idx="4351">
                  <c:v>0.62317261999999995</c:v>
                </c:pt>
                <c:pt idx="4352">
                  <c:v>0.62331590000000003</c:v>
                </c:pt>
                <c:pt idx="4353">
                  <c:v>0.62345795000000004</c:v>
                </c:pt>
                <c:pt idx="4354">
                  <c:v>0.60914654000000001</c:v>
                </c:pt>
                <c:pt idx="4355">
                  <c:v>0.60939067000000002</c:v>
                </c:pt>
                <c:pt idx="4356">
                  <c:v>0.60963897</c:v>
                </c:pt>
                <c:pt idx="4357">
                  <c:v>0.60987051000000003</c:v>
                </c:pt>
                <c:pt idx="4358">
                  <c:v>0.61010418</c:v>
                </c:pt>
                <c:pt idx="4359">
                  <c:v>0.61033630999999999</c:v>
                </c:pt>
                <c:pt idx="4360">
                  <c:v>0.61056854000000005</c:v>
                </c:pt>
                <c:pt idx="4361">
                  <c:v>0.61080045999999999</c:v>
                </c:pt>
                <c:pt idx="4362">
                  <c:v>0.61103052999999996</c:v>
                </c:pt>
                <c:pt idx="4363">
                  <c:v>0.61126031999999997</c:v>
                </c:pt>
                <c:pt idx="4364">
                  <c:v>0.61149074999999997</c:v>
                </c:pt>
                <c:pt idx="4365">
                  <c:v>0.61172229</c:v>
                </c:pt>
                <c:pt idx="4366">
                  <c:v>0.61195259999999996</c:v>
                </c:pt>
                <c:pt idx="4367">
                  <c:v>0.61218466000000005</c:v>
                </c:pt>
                <c:pt idx="4368">
                  <c:v>0.61241540000000005</c:v>
                </c:pt>
                <c:pt idx="4369">
                  <c:v>0.61264536999999997</c:v>
                </c:pt>
                <c:pt idx="4370">
                  <c:v>0.61287488000000001</c:v>
                </c:pt>
                <c:pt idx="4371">
                  <c:v>0.61310390999999997</c:v>
                </c:pt>
                <c:pt idx="4372">
                  <c:v>0.61333258999999996</c:v>
                </c:pt>
                <c:pt idx="4373">
                  <c:v>0.61356180999999999</c:v>
                </c:pt>
                <c:pt idx="4374">
                  <c:v>0.61379101999999996</c:v>
                </c:pt>
                <c:pt idx="4375">
                  <c:v>0.61401954000000003</c:v>
                </c:pt>
                <c:pt idx="4376">
                  <c:v>0.61424679999999998</c:v>
                </c:pt>
                <c:pt idx="4377">
                  <c:v>0.61447317000000001</c:v>
                </c:pt>
                <c:pt idx="4378">
                  <c:v>0.61469879999999999</c:v>
                </c:pt>
                <c:pt idx="4379">
                  <c:v>0.61492318000000001</c:v>
                </c:pt>
                <c:pt idx="4380">
                  <c:v>0.61514654999999996</c:v>
                </c:pt>
                <c:pt idx="4381">
                  <c:v>0.61536926000000003</c:v>
                </c:pt>
                <c:pt idx="4382">
                  <c:v>0.61559003000000001</c:v>
                </c:pt>
                <c:pt idx="4383">
                  <c:v>0.61580957000000003</c:v>
                </c:pt>
                <c:pt idx="4384">
                  <c:v>0.61602760999999995</c:v>
                </c:pt>
                <c:pt idx="4385">
                  <c:v>0.61624522999999998</c:v>
                </c:pt>
                <c:pt idx="4386">
                  <c:v>0.61646058000000004</c:v>
                </c:pt>
                <c:pt idx="4387">
                  <c:v>0.61667388000000001</c:v>
                </c:pt>
                <c:pt idx="4388">
                  <c:v>0.61688518999999997</c:v>
                </c:pt>
                <c:pt idx="4389">
                  <c:v>0.61709561999999996</c:v>
                </c:pt>
                <c:pt idx="4390">
                  <c:v>0.61730547000000002</c:v>
                </c:pt>
                <c:pt idx="4391">
                  <c:v>0.61751400000000001</c:v>
                </c:pt>
                <c:pt idx="4392">
                  <c:v>0.61772161999999997</c:v>
                </c:pt>
                <c:pt idx="4393">
                  <c:v>0.61792714000000004</c:v>
                </c:pt>
                <c:pt idx="4394">
                  <c:v>0.61813125999999996</c:v>
                </c:pt>
                <c:pt idx="4395">
                  <c:v>0.61833408999999995</c:v>
                </c:pt>
                <c:pt idx="4396">
                  <c:v>0.61853524000000004</c:v>
                </c:pt>
                <c:pt idx="4397">
                  <c:v>0.61873539</c:v>
                </c:pt>
                <c:pt idx="4398">
                  <c:v>0.61893341000000002</c:v>
                </c:pt>
                <c:pt idx="4399">
                  <c:v>0.61913015000000005</c:v>
                </c:pt>
                <c:pt idx="4400">
                  <c:v>0.61932412999999997</c:v>
                </c:pt>
                <c:pt idx="4401">
                  <c:v>0.61951670999999997</c:v>
                </c:pt>
                <c:pt idx="4402">
                  <c:v>0.61970729000000002</c:v>
                </c:pt>
                <c:pt idx="4403">
                  <c:v>0.61989640999999995</c:v>
                </c:pt>
                <c:pt idx="4404">
                  <c:v>0.62008366000000004</c:v>
                </c:pt>
                <c:pt idx="4405">
                  <c:v>0.62026848000000001</c:v>
                </c:pt>
                <c:pt idx="4406">
                  <c:v>0.62045039000000002</c:v>
                </c:pt>
                <c:pt idx="4407">
                  <c:v>0.62063018000000003</c:v>
                </c:pt>
                <c:pt idx="4408">
                  <c:v>0.62080798000000004</c:v>
                </c:pt>
                <c:pt idx="4409">
                  <c:v>0.62098355000000005</c:v>
                </c:pt>
                <c:pt idx="4410">
                  <c:v>0.62115666000000003</c:v>
                </c:pt>
                <c:pt idx="4411">
                  <c:v>0.62132732000000002</c:v>
                </c:pt>
                <c:pt idx="4412">
                  <c:v>0.62149557</c:v>
                </c:pt>
                <c:pt idx="4413">
                  <c:v>0.62166197000000001</c:v>
                </c:pt>
                <c:pt idx="4414">
                  <c:v>0.62182603999999997</c:v>
                </c:pt>
                <c:pt idx="4415">
                  <c:v>0.62198812999999997</c:v>
                </c:pt>
                <c:pt idx="4416">
                  <c:v>0.62214793999999995</c:v>
                </c:pt>
                <c:pt idx="4417">
                  <c:v>0.62230576999999998</c:v>
                </c:pt>
                <c:pt idx="4418">
                  <c:v>0.62246179999999995</c:v>
                </c:pt>
                <c:pt idx="4419">
                  <c:v>0.62261714000000001</c:v>
                </c:pt>
                <c:pt idx="4420">
                  <c:v>0.62277205000000002</c:v>
                </c:pt>
                <c:pt idx="4421">
                  <c:v>0.62292605000000001</c:v>
                </c:pt>
                <c:pt idx="4422">
                  <c:v>0.62307206999999998</c:v>
                </c:pt>
                <c:pt idx="4423">
                  <c:v>0.62321132999999995</c:v>
                </c:pt>
                <c:pt idx="4424">
                  <c:v>0.60831148999999995</c:v>
                </c:pt>
                <c:pt idx="4425">
                  <c:v>0.60856076999999997</c:v>
                </c:pt>
                <c:pt idx="4426">
                  <c:v>0.60881291000000004</c:v>
                </c:pt>
                <c:pt idx="4427">
                  <c:v>0.60905193999999996</c:v>
                </c:pt>
                <c:pt idx="4428">
                  <c:v>0.60929339000000005</c:v>
                </c:pt>
                <c:pt idx="4429">
                  <c:v>0.60953301000000004</c:v>
                </c:pt>
                <c:pt idx="4430">
                  <c:v>0.60976998000000004</c:v>
                </c:pt>
                <c:pt idx="4431">
                  <c:v>0.61000781999999998</c:v>
                </c:pt>
                <c:pt idx="4432">
                  <c:v>0.61024374000000003</c:v>
                </c:pt>
                <c:pt idx="4433">
                  <c:v>0.61047903000000003</c:v>
                </c:pt>
                <c:pt idx="4434">
                  <c:v>0.61071377999999998</c:v>
                </c:pt>
                <c:pt idx="4435">
                  <c:v>0.61094828000000001</c:v>
                </c:pt>
                <c:pt idx="4436">
                  <c:v>0.61118499999999998</c:v>
                </c:pt>
                <c:pt idx="4437">
                  <c:v>0.61142032999999996</c:v>
                </c:pt>
                <c:pt idx="4438">
                  <c:v>0.61165689000000001</c:v>
                </c:pt>
                <c:pt idx="4439">
                  <c:v>0.61189282</c:v>
                </c:pt>
                <c:pt idx="4440">
                  <c:v>0.61212703000000002</c:v>
                </c:pt>
                <c:pt idx="4441">
                  <c:v>0.61236173000000005</c:v>
                </c:pt>
                <c:pt idx="4442">
                  <c:v>0.61259664000000003</c:v>
                </c:pt>
                <c:pt idx="4443">
                  <c:v>0.61282972999999996</c:v>
                </c:pt>
                <c:pt idx="4444">
                  <c:v>0.61306373000000003</c:v>
                </c:pt>
                <c:pt idx="4445">
                  <c:v>0.61329728999999999</c:v>
                </c:pt>
                <c:pt idx="4446">
                  <c:v>0.61353073999999996</c:v>
                </c:pt>
                <c:pt idx="4447">
                  <c:v>0.61376343</c:v>
                </c:pt>
                <c:pt idx="4448">
                  <c:v>0.61399479000000001</c:v>
                </c:pt>
                <c:pt idx="4449">
                  <c:v>0.61422518999999998</c:v>
                </c:pt>
                <c:pt idx="4450">
                  <c:v>0.61445466999999998</c:v>
                </c:pt>
                <c:pt idx="4451">
                  <c:v>0.61468367999999995</c:v>
                </c:pt>
                <c:pt idx="4452">
                  <c:v>0.61491081999999997</c:v>
                </c:pt>
                <c:pt idx="4453">
                  <c:v>0.61513646</c:v>
                </c:pt>
                <c:pt idx="4454">
                  <c:v>0.61536082999999997</c:v>
                </c:pt>
                <c:pt idx="4455">
                  <c:v>0.61558464999999996</c:v>
                </c:pt>
                <c:pt idx="4456">
                  <c:v>0.61580763000000005</c:v>
                </c:pt>
                <c:pt idx="4457">
                  <c:v>0.61602763999999999</c:v>
                </c:pt>
                <c:pt idx="4458">
                  <c:v>0.61624566999999997</c:v>
                </c:pt>
                <c:pt idx="4459">
                  <c:v>0.61646197999999996</c:v>
                </c:pt>
                <c:pt idx="4460">
                  <c:v>0.61667727000000006</c:v>
                </c:pt>
                <c:pt idx="4461">
                  <c:v>0.61689163000000002</c:v>
                </c:pt>
                <c:pt idx="4462">
                  <c:v>0.61710547999999998</c:v>
                </c:pt>
                <c:pt idx="4463">
                  <c:v>0.61731789000000004</c:v>
                </c:pt>
                <c:pt idx="4464">
                  <c:v>0.61752921999999999</c:v>
                </c:pt>
                <c:pt idx="4465">
                  <c:v>0.61773831000000001</c:v>
                </c:pt>
                <c:pt idx="4466">
                  <c:v>0.61794592000000004</c:v>
                </c:pt>
                <c:pt idx="4467">
                  <c:v>0.61815204999999995</c:v>
                </c:pt>
                <c:pt idx="4468">
                  <c:v>0.61835695000000002</c:v>
                </c:pt>
                <c:pt idx="4469">
                  <c:v>0.61856053</c:v>
                </c:pt>
                <c:pt idx="4470">
                  <c:v>0.61876175</c:v>
                </c:pt>
                <c:pt idx="4471">
                  <c:v>0.61896045</c:v>
                </c:pt>
                <c:pt idx="4472">
                  <c:v>0.61915726999999998</c:v>
                </c:pt>
                <c:pt idx="4473">
                  <c:v>0.61935271999999997</c:v>
                </c:pt>
                <c:pt idx="4474">
                  <c:v>0.61954688999999996</c:v>
                </c:pt>
                <c:pt idx="4475">
                  <c:v>0.61973882999999996</c:v>
                </c:pt>
                <c:pt idx="4476">
                  <c:v>0.61992842000000004</c:v>
                </c:pt>
                <c:pt idx="4477">
                  <c:v>0.62011541999999997</c:v>
                </c:pt>
                <c:pt idx="4478">
                  <c:v>0.62030019999999997</c:v>
                </c:pt>
                <c:pt idx="4479">
                  <c:v>0.62048294999999998</c:v>
                </c:pt>
                <c:pt idx="4480">
                  <c:v>0.62066352000000002</c:v>
                </c:pt>
                <c:pt idx="4481">
                  <c:v>0.62084132999999997</c:v>
                </c:pt>
                <c:pt idx="4482">
                  <c:v>0.62101678999999999</c:v>
                </c:pt>
                <c:pt idx="4483">
                  <c:v>0.62118958000000002</c:v>
                </c:pt>
                <c:pt idx="4484">
                  <c:v>0.62136026</c:v>
                </c:pt>
                <c:pt idx="4485">
                  <c:v>0.62152883000000003</c:v>
                </c:pt>
                <c:pt idx="4486">
                  <c:v>0.62169532000000005</c:v>
                </c:pt>
                <c:pt idx="4487">
                  <c:v>0.62186034000000001</c:v>
                </c:pt>
                <c:pt idx="4488">
                  <c:v>0.62202343000000004</c:v>
                </c:pt>
                <c:pt idx="4489">
                  <c:v>0.62218474999999995</c:v>
                </c:pt>
                <c:pt idx="4490">
                  <c:v>0.62234593999999999</c:v>
                </c:pt>
                <c:pt idx="4491">
                  <c:v>0.62251031000000001</c:v>
                </c:pt>
                <c:pt idx="4492">
                  <c:v>0.62267874999999995</c:v>
                </c:pt>
                <c:pt idx="4493">
                  <c:v>0.62286595</c:v>
                </c:pt>
                <c:pt idx="4494">
                  <c:v>0.60748173000000005</c:v>
                </c:pt>
                <c:pt idx="4495">
                  <c:v>0.60771887999999996</c:v>
                </c:pt>
                <c:pt idx="4496">
                  <c:v>0.60797117000000001</c:v>
                </c:pt>
                <c:pt idx="4497">
                  <c:v>0.60821210999999997</c:v>
                </c:pt>
                <c:pt idx="4498">
                  <c:v>0.60845360000000004</c:v>
                </c:pt>
                <c:pt idx="4499">
                  <c:v>0.60869857000000005</c:v>
                </c:pt>
                <c:pt idx="4500">
                  <c:v>0.60894143000000001</c:v>
                </c:pt>
                <c:pt idx="4501">
                  <c:v>0.60918717</c:v>
                </c:pt>
                <c:pt idx="4502">
                  <c:v>0.60942967000000003</c:v>
                </c:pt>
                <c:pt idx="4503">
                  <c:v>0.60967139000000004</c:v>
                </c:pt>
                <c:pt idx="4504">
                  <c:v>0.60991267000000005</c:v>
                </c:pt>
                <c:pt idx="4505">
                  <c:v>0.61015229000000004</c:v>
                </c:pt>
                <c:pt idx="4506">
                  <c:v>0.61039228999999995</c:v>
                </c:pt>
                <c:pt idx="4507">
                  <c:v>0.61063288000000004</c:v>
                </c:pt>
                <c:pt idx="4508">
                  <c:v>0.61087327000000002</c:v>
                </c:pt>
                <c:pt idx="4509">
                  <c:v>0.61111441</c:v>
                </c:pt>
                <c:pt idx="4510">
                  <c:v>0.61135435999999999</c:v>
                </c:pt>
                <c:pt idx="4511">
                  <c:v>0.61159326999999997</c:v>
                </c:pt>
                <c:pt idx="4512">
                  <c:v>0.61183262000000005</c:v>
                </c:pt>
                <c:pt idx="4513">
                  <c:v>0.61207129000000005</c:v>
                </c:pt>
                <c:pt idx="4514">
                  <c:v>0.61231080999999998</c:v>
                </c:pt>
                <c:pt idx="4515">
                  <c:v>0.61254911999999995</c:v>
                </c:pt>
                <c:pt idx="4516">
                  <c:v>0.61278789</c:v>
                </c:pt>
                <c:pt idx="4517">
                  <c:v>0.61302577999999996</c:v>
                </c:pt>
                <c:pt idx="4518">
                  <c:v>0.61326391999999996</c:v>
                </c:pt>
                <c:pt idx="4519">
                  <c:v>0.61350042999999999</c:v>
                </c:pt>
                <c:pt idx="4520">
                  <c:v>0.61373626000000003</c:v>
                </c:pt>
                <c:pt idx="4521">
                  <c:v>0.61397077</c:v>
                </c:pt>
                <c:pt idx="4522">
                  <c:v>0.61420469</c:v>
                </c:pt>
                <c:pt idx="4523">
                  <c:v>0.61443665000000003</c:v>
                </c:pt>
                <c:pt idx="4524">
                  <c:v>0.61466745</c:v>
                </c:pt>
                <c:pt idx="4525">
                  <c:v>0.61489689999999997</c:v>
                </c:pt>
                <c:pt idx="4526">
                  <c:v>0.61512560999999999</c:v>
                </c:pt>
                <c:pt idx="4527">
                  <c:v>0.61535264000000001</c:v>
                </c:pt>
                <c:pt idx="4528">
                  <c:v>0.61557775000000003</c:v>
                </c:pt>
                <c:pt idx="4529">
                  <c:v>0.61580188000000002</c:v>
                </c:pt>
                <c:pt idx="4530">
                  <c:v>0.61602425000000005</c:v>
                </c:pt>
                <c:pt idx="4531">
                  <c:v>0.61624484000000002</c:v>
                </c:pt>
                <c:pt idx="4532">
                  <c:v>0.61646487000000005</c:v>
                </c:pt>
                <c:pt idx="4533">
                  <c:v>0.61668403000000005</c:v>
                </c:pt>
                <c:pt idx="4534">
                  <c:v>0.61690199000000001</c:v>
                </c:pt>
                <c:pt idx="4535">
                  <c:v>0.61711835000000004</c:v>
                </c:pt>
                <c:pt idx="4536">
                  <c:v>0.61733296999999998</c:v>
                </c:pt>
                <c:pt idx="4537">
                  <c:v>0.61754538999999997</c:v>
                </c:pt>
                <c:pt idx="4538">
                  <c:v>0.61775654000000002</c:v>
                </c:pt>
                <c:pt idx="4539">
                  <c:v>0.61796638000000004</c:v>
                </c:pt>
                <c:pt idx="4540">
                  <c:v>0.61817422</c:v>
                </c:pt>
                <c:pt idx="4541">
                  <c:v>0.61837991000000003</c:v>
                </c:pt>
                <c:pt idx="4542">
                  <c:v>0.61858387999999997</c:v>
                </c:pt>
                <c:pt idx="4543">
                  <c:v>0.6187859</c:v>
                </c:pt>
                <c:pt idx="4544">
                  <c:v>0.61898580000000003</c:v>
                </c:pt>
                <c:pt idx="4545">
                  <c:v>0.61918432999999995</c:v>
                </c:pt>
                <c:pt idx="4546">
                  <c:v>0.61938106000000004</c:v>
                </c:pt>
                <c:pt idx="4547">
                  <c:v>0.61957594000000005</c:v>
                </c:pt>
                <c:pt idx="4548">
                  <c:v>0.61976821999999998</c:v>
                </c:pt>
                <c:pt idx="4549">
                  <c:v>0.61995864000000001</c:v>
                </c:pt>
                <c:pt idx="4550">
                  <c:v>0.62014614999999995</c:v>
                </c:pt>
                <c:pt idx="4551">
                  <c:v>0.62033123000000001</c:v>
                </c:pt>
                <c:pt idx="4552">
                  <c:v>0.62051394999999998</c:v>
                </c:pt>
                <c:pt idx="4553">
                  <c:v>0.62069410999999997</c:v>
                </c:pt>
                <c:pt idx="4554">
                  <c:v>0.62087166000000005</c:v>
                </c:pt>
                <c:pt idx="4555">
                  <c:v>0.62104698000000003</c:v>
                </c:pt>
                <c:pt idx="4556">
                  <c:v>0.62122018999999995</c:v>
                </c:pt>
                <c:pt idx="4557">
                  <c:v>0.62139177000000001</c:v>
                </c:pt>
                <c:pt idx="4558">
                  <c:v>0.62156199999999995</c:v>
                </c:pt>
                <c:pt idx="4559">
                  <c:v>0.62173038000000003</c:v>
                </c:pt>
                <c:pt idx="4560">
                  <c:v>0.62189713999999996</c:v>
                </c:pt>
                <c:pt idx="4561">
                  <c:v>0.62206267999999998</c:v>
                </c:pt>
                <c:pt idx="4562">
                  <c:v>0.62223815999999998</c:v>
                </c:pt>
                <c:pt idx="4563">
                  <c:v>0.62244407000000002</c:v>
                </c:pt>
                <c:pt idx="4564">
                  <c:v>0.60671028999999999</c:v>
                </c:pt>
                <c:pt idx="4565">
                  <c:v>0.60688138999999997</c:v>
                </c:pt>
                <c:pt idx="4566">
                  <c:v>0.60712423999999998</c:v>
                </c:pt>
                <c:pt idx="4567">
                  <c:v>0.60734597000000001</c:v>
                </c:pt>
                <c:pt idx="4568">
                  <c:v>0.60759311000000005</c:v>
                </c:pt>
                <c:pt idx="4569">
                  <c:v>0.60784026999999996</c:v>
                </c:pt>
                <c:pt idx="4570">
                  <c:v>0.60808856</c:v>
                </c:pt>
                <c:pt idx="4571">
                  <c:v>0.60833895999999998</c:v>
                </c:pt>
                <c:pt idx="4572">
                  <c:v>0.60858857</c:v>
                </c:pt>
                <c:pt idx="4573">
                  <c:v>0.60883620000000005</c:v>
                </c:pt>
                <c:pt idx="4574">
                  <c:v>0.60908498</c:v>
                </c:pt>
                <c:pt idx="4575">
                  <c:v>0.60932966</c:v>
                </c:pt>
                <c:pt idx="4576">
                  <c:v>0.60957554999999997</c:v>
                </c:pt>
                <c:pt idx="4577">
                  <c:v>0.60982170999999996</c:v>
                </c:pt>
                <c:pt idx="4578">
                  <c:v>0.6100662</c:v>
                </c:pt>
                <c:pt idx="4579">
                  <c:v>0.61031221000000002</c:v>
                </c:pt>
                <c:pt idx="4580">
                  <c:v>0.61055629</c:v>
                </c:pt>
                <c:pt idx="4581">
                  <c:v>0.61080064999999995</c:v>
                </c:pt>
                <c:pt idx="4582">
                  <c:v>0.61104504000000004</c:v>
                </c:pt>
                <c:pt idx="4583">
                  <c:v>0.61128903999999995</c:v>
                </c:pt>
                <c:pt idx="4584">
                  <c:v>0.61153206999999998</c:v>
                </c:pt>
                <c:pt idx="4585">
                  <c:v>0.61177577999999999</c:v>
                </c:pt>
                <c:pt idx="4586">
                  <c:v>0.61201950999999999</c:v>
                </c:pt>
                <c:pt idx="4587">
                  <c:v>0.61226301999999999</c:v>
                </c:pt>
                <c:pt idx="4588">
                  <c:v>0.61250576000000001</c:v>
                </c:pt>
                <c:pt idx="4589">
                  <c:v>0.61274830000000002</c:v>
                </c:pt>
                <c:pt idx="4590">
                  <c:v>0.61299073999999998</c:v>
                </c:pt>
                <c:pt idx="4591">
                  <c:v>0.61323174999999996</c:v>
                </c:pt>
                <c:pt idx="4592">
                  <c:v>0.61347202000000001</c:v>
                </c:pt>
                <c:pt idx="4593">
                  <c:v>0.6137106</c:v>
                </c:pt>
                <c:pt idx="4594">
                  <c:v>0.61394762999999997</c:v>
                </c:pt>
                <c:pt idx="4595">
                  <c:v>0.61418256999999998</c:v>
                </c:pt>
                <c:pt idx="4596">
                  <c:v>0.61441727999999995</c:v>
                </c:pt>
                <c:pt idx="4597">
                  <c:v>0.61465040999999998</c:v>
                </c:pt>
                <c:pt idx="4598">
                  <c:v>0.61488277000000002</c:v>
                </c:pt>
                <c:pt idx="4599">
                  <c:v>0.61511395000000002</c:v>
                </c:pt>
                <c:pt idx="4600">
                  <c:v>0.61534383000000004</c:v>
                </c:pt>
                <c:pt idx="4601">
                  <c:v>0.61557203000000005</c:v>
                </c:pt>
                <c:pt idx="4602">
                  <c:v>0.61579947999999995</c:v>
                </c:pt>
                <c:pt idx="4603">
                  <c:v>0.61602553999999998</c:v>
                </c:pt>
                <c:pt idx="4604">
                  <c:v>0.61624988000000003</c:v>
                </c:pt>
                <c:pt idx="4605">
                  <c:v>0.61647233000000001</c:v>
                </c:pt>
                <c:pt idx="4606">
                  <c:v>0.61669353999999998</c:v>
                </c:pt>
                <c:pt idx="4607">
                  <c:v>0.61691267999999999</c:v>
                </c:pt>
                <c:pt idx="4608">
                  <c:v>0.61713048999999998</c:v>
                </c:pt>
                <c:pt idx="4609">
                  <c:v>0.61734641000000001</c:v>
                </c:pt>
                <c:pt idx="4610">
                  <c:v>0.61756120000000003</c:v>
                </c:pt>
                <c:pt idx="4611">
                  <c:v>0.61777426000000002</c:v>
                </c:pt>
                <c:pt idx="4612">
                  <c:v>0.61798533</c:v>
                </c:pt>
                <c:pt idx="4613">
                  <c:v>0.61819436999999999</c:v>
                </c:pt>
                <c:pt idx="4614">
                  <c:v>0.61840101000000003</c:v>
                </c:pt>
                <c:pt idx="4615">
                  <c:v>0.61860619999999999</c:v>
                </c:pt>
                <c:pt idx="4616">
                  <c:v>0.61880986000000004</c:v>
                </c:pt>
                <c:pt idx="4617">
                  <c:v>0.61901181000000005</c:v>
                </c:pt>
                <c:pt idx="4618">
                  <c:v>0.61921146000000005</c:v>
                </c:pt>
                <c:pt idx="4619">
                  <c:v>0.61940885000000001</c:v>
                </c:pt>
                <c:pt idx="4620">
                  <c:v>0.61960382000000003</c:v>
                </c:pt>
                <c:pt idx="4621">
                  <c:v>0.61979664999999995</c:v>
                </c:pt>
                <c:pt idx="4622">
                  <c:v>0.61998668000000001</c:v>
                </c:pt>
                <c:pt idx="4623">
                  <c:v>0.62017443000000005</c:v>
                </c:pt>
                <c:pt idx="4624">
                  <c:v>0.62035940000000001</c:v>
                </c:pt>
                <c:pt idx="4625">
                  <c:v>0.62054169999999997</c:v>
                </c:pt>
                <c:pt idx="4626">
                  <c:v>0.62072190000000005</c:v>
                </c:pt>
                <c:pt idx="4627">
                  <c:v>0.62090051999999996</c:v>
                </c:pt>
                <c:pt idx="4628">
                  <c:v>0.62107758000000002</c:v>
                </c:pt>
                <c:pt idx="4629">
                  <c:v>0.62125291999999999</c:v>
                </c:pt>
                <c:pt idx="4630">
                  <c:v>0.62142695000000003</c:v>
                </c:pt>
                <c:pt idx="4631">
                  <c:v>0.62159953999999995</c:v>
                </c:pt>
                <c:pt idx="4632">
                  <c:v>0.62176748000000004</c:v>
                </c:pt>
                <c:pt idx="4633">
                  <c:v>0.62193339999999997</c:v>
                </c:pt>
                <c:pt idx="4634">
                  <c:v>0.60597595999999998</c:v>
                </c:pt>
                <c:pt idx="4635">
                  <c:v>0.60623223999999998</c:v>
                </c:pt>
                <c:pt idx="4636">
                  <c:v>0.60645579999999999</c:v>
                </c:pt>
                <c:pt idx="4637">
                  <c:v>0.60670623000000001</c:v>
                </c:pt>
                <c:pt idx="4638">
                  <c:v>0.60695836999999997</c:v>
                </c:pt>
                <c:pt idx="4639">
                  <c:v>0.60721077999999995</c:v>
                </c:pt>
                <c:pt idx="4640">
                  <c:v>0.60746655000000005</c:v>
                </c:pt>
                <c:pt idx="4641">
                  <c:v>0.60771967999999998</c:v>
                </c:pt>
                <c:pt idx="4642">
                  <c:v>0.60797500999999998</c:v>
                </c:pt>
                <c:pt idx="4643">
                  <c:v>0.60822695999999998</c:v>
                </c:pt>
                <c:pt idx="4644">
                  <c:v>0.60847951</c:v>
                </c:pt>
                <c:pt idx="4645">
                  <c:v>0.60873266000000004</c:v>
                </c:pt>
                <c:pt idx="4646">
                  <c:v>0.60898282000000004</c:v>
                </c:pt>
                <c:pt idx="4647">
                  <c:v>0.60923318000000004</c:v>
                </c:pt>
                <c:pt idx="4648">
                  <c:v>0.60948334999999998</c:v>
                </c:pt>
                <c:pt idx="4649">
                  <c:v>0.60973347</c:v>
                </c:pt>
                <c:pt idx="4650">
                  <c:v>0.60998279</c:v>
                </c:pt>
                <c:pt idx="4651">
                  <c:v>0.61023152999999997</c:v>
                </c:pt>
                <c:pt idx="4652">
                  <c:v>0.61048024000000001</c:v>
                </c:pt>
                <c:pt idx="4653">
                  <c:v>0.61072948000000005</c:v>
                </c:pt>
                <c:pt idx="4654">
                  <c:v>0.61097663000000002</c:v>
                </c:pt>
                <c:pt idx="4655">
                  <c:v>0.61122474000000004</c:v>
                </c:pt>
                <c:pt idx="4656">
                  <c:v>0.6114735</c:v>
                </c:pt>
                <c:pt idx="4657">
                  <c:v>0.61172194999999996</c:v>
                </c:pt>
                <c:pt idx="4658">
                  <c:v>0.61196932999999998</c:v>
                </c:pt>
                <c:pt idx="4659">
                  <c:v>0.61221766</c:v>
                </c:pt>
                <c:pt idx="4660">
                  <c:v>0.61246586999999997</c:v>
                </c:pt>
                <c:pt idx="4661">
                  <c:v>0.61271297999999996</c:v>
                </c:pt>
                <c:pt idx="4662">
                  <c:v>0.61295792999999998</c:v>
                </c:pt>
                <c:pt idx="4663">
                  <c:v>0.61320063000000002</c:v>
                </c:pt>
                <c:pt idx="4664">
                  <c:v>0.61344220000000005</c:v>
                </c:pt>
                <c:pt idx="4665">
                  <c:v>0.61368188000000001</c:v>
                </c:pt>
                <c:pt idx="4666">
                  <c:v>0.61392111999999999</c:v>
                </c:pt>
                <c:pt idx="4667">
                  <c:v>0.61415964999999995</c:v>
                </c:pt>
                <c:pt idx="4668">
                  <c:v>0.61439758</c:v>
                </c:pt>
                <c:pt idx="4669">
                  <c:v>0.61463458000000004</c:v>
                </c:pt>
                <c:pt idx="4670">
                  <c:v>0.61487088000000001</c:v>
                </c:pt>
                <c:pt idx="4671">
                  <c:v>0.61510535</c:v>
                </c:pt>
                <c:pt idx="4672">
                  <c:v>0.61533872000000001</c:v>
                </c:pt>
                <c:pt idx="4673">
                  <c:v>0.61557033000000005</c:v>
                </c:pt>
                <c:pt idx="4674">
                  <c:v>0.61579980000000001</c:v>
                </c:pt>
                <c:pt idx="4675">
                  <c:v>0.61602767999999997</c:v>
                </c:pt>
                <c:pt idx="4676">
                  <c:v>0.61625295999999996</c:v>
                </c:pt>
                <c:pt idx="4677">
                  <c:v>0.61647719999999995</c:v>
                </c:pt>
                <c:pt idx="4678">
                  <c:v>0.61669980000000002</c:v>
                </c:pt>
                <c:pt idx="4679">
                  <c:v>0.61692126999999997</c:v>
                </c:pt>
                <c:pt idx="4680">
                  <c:v>0.61714177000000003</c:v>
                </c:pt>
                <c:pt idx="4681">
                  <c:v>0.61736064999999996</c:v>
                </c:pt>
                <c:pt idx="4682">
                  <c:v>0.61757704000000002</c:v>
                </c:pt>
                <c:pt idx="4683">
                  <c:v>0.61779143999999997</c:v>
                </c:pt>
                <c:pt idx="4684">
                  <c:v>0.61800339000000004</c:v>
                </c:pt>
                <c:pt idx="4685">
                  <c:v>0.61821398999999999</c:v>
                </c:pt>
                <c:pt idx="4686">
                  <c:v>0.61842322000000005</c:v>
                </c:pt>
                <c:pt idx="4687">
                  <c:v>0.61863022999999995</c:v>
                </c:pt>
                <c:pt idx="4688">
                  <c:v>0.61883454999999998</c:v>
                </c:pt>
                <c:pt idx="4689">
                  <c:v>0.61903611999999997</c:v>
                </c:pt>
                <c:pt idx="4690">
                  <c:v>0.61923591</c:v>
                </c:pt>
                <c:pt idx="4691">
                  <c:v>0.61943380999999997</c:v>
                </c:pt>
                <c:pt idx="4692">
                  <c:v>0.61962965999999997</c:v>
                </c:pt>
                <c:pt idx="4693">
                  <c:v>0.61982261999999999</c:v>
                </c:pt>
                <c:pt idx="4694">
                  <c:v>0.62001284999999995</c:v>
                </c:pt>
                <c:pt idx="4695">
                  <c:v>0.62020059000000005</c:v>
                </c:pt>
                <c:pt idx="4696">
                  <c:v>0.62038623000000004</c:v>
                </c:pt>
                <c:pt idx="4697">
                  <c:v>0.62057021999999995</c:v>
                </c:pt>
                <c:pt idx="4698">
                  <c:v>0.62075234000000001</c:v>
                </c:pt>
                <c:pt idx="4699">
                  <c:v>0.62093303</c:v>
                </c:pt>
                <c:pt idx="4700">
                  <c:v>0.62111397999999995</c:v>
                </c:pt>
                <c:pt idx="4701">
                  <c:v>0.62129385999999998</c:v>
                </c:pt>
                <c:pt idx="4702">
                  <c:v>0.62146440999999997</c:v>
                </c:pt>
                <c:pt idx="4703">
                  <c:v>0.62162455000000005</c:v>
                </c:pt>
                <c:pt idx="4704">
                  <c:v>0.60498240999999997</c:v>
                </c:pt>
                <c:pt idx="4705">
                  <c:v>0.60525576999999997</c:v>
                </c:pt>
                <c:pt idx="4706">
                  <c:v>0.60553442000000002</c:v>
                </c:pt>
                <c:pt idx="4707">
                  <c:v>0.60579508999999998</c:v>
                </c:pt>
                <c:pt idx="4708">
                  <c:v>0.60605034999999996</c:v>
                </c:pt>
                <c:pt idx="4709">
                  <c:v>0.60630839999999997</c:v>
                </c:pt>
                <c:pt idx="4710">
                  <c:v>0.60656986000000002</c:v>
                </c:pt>
                <c:pt idx="4711">
                  <c:v>0.60682864000000003</c:v>
                </c:pt>
                <c:pt idx="4712">
                  <c:v>0.60708801999999995</c:v>
                </c:pt>
                <c:pt idx="4713">
                  <c:v>0.60734571999999998</c:v>
                </c:pt>
                <c:pt idx="4714">
                  <c:v>0.60760393999999995</c:v>
                </c:pt>
                <c:pt idx="4715">
                  <c:v>0.60786147000000001</c:v>
                </c:pt>
                <c:pt idx="4716">
                  <c:v>0.60811731999999996</c:v>
                </c:pt>
                <c:pt idx="4717">
                  <c:v>0.60837189999999997</c:v>
                </c:pt>
                <c:pt idx="4718">
                  <c:v>0.60862821</c:v>
                </c:pt>
                <c:pt idx="4719">
                  <c:v>0.60888321000000001</c:v>
                </c:pt>
                <c:pt idx="4720">
                  <c:v>0.60913795000000004</c:v>
                </c:pt>
                <c:pt idx="4721">
                  <c:v>0.60939306999999998</c:v>
                </c:pt>
                <c:pt idx="4722">
                  <c:v>0.60964699</c:v>
                </c:pt>
                <c:pt idx="4723">
                  <c:v>0.60989934000000001</c:v>
                </c:pt>
                <c:pt idx="4724">
                  <c:v>0.61015248</c:v>
                </c:pt>
                <c:pt idx="4725">
                  <c:v>0.61040567999999995</c:v>
                </c:pt>
                <c:pt idx="4726">
                  <c:v>0.61065853999999997</c:v>
                </c:pt>
                <c:pt idx="4727">
                  <c:v>0.61091213</c:v>
                </c:pt>
                <c:pt idx="4728">
                  <c:v>0.61116545</c:v>
                </c:pt>
                <c:pt idx="4729">
                  <c:v>0.61141873999999996</c:v>
                </c:pt>
                <c:pt idx="4730">
                  <c:v>0.61167214999999997</c:v>
                </c:pt>
                <c:pt idx="4731">
                  <c:v>0.61192455000000001</c:v>
                </c:pt>
                <c:pt idx="4732">
                  <c:v>0.61217646000000003</c:v>
                </c:pt>
                <c:pt idx="4733">
                  <c:v>0.61242602000000002</c:v>
                </c:pt>
                <c:pt idx="4734">
                  <c:v>0.61267386000000001</c:v>
                </c:pt>
                <c:pt idx="4735">
                  <c:v>0.61291949999999995</c:v>
                </c:pt>
                <c:pt idx="4736">
                  <c:v>0.61316459999999995</c:v>
                </c:pt>
                <c:pt idx="4737">
                  <c:v>0.61340883000000002</c:v>
                </c:pt>
                <c:pt idx="4738">
                  <c:v>0.61365347999999997</c:v>
                </c:pt>
                <c:pt idx="4739">
                  <c:v>0.61389729999999998</c:v>
                </c:pt>
                <c:pt idx="4740">
                  <c:v>0.61414091999999998</c:v>
                </c:pt>
                <c:pt idx="4741">
                  <c:v>0.6143826</c:v>
                </c:pt>
                <c:pt idx="4742">
                  <c:v>0.61462298000000004</c:v>
                </c:pt>
                <c:pt idx="4743">
                  <c:v>0.6148614</c:v>
                </c:pt>
                <c:pt idx="4744">
                  <c:v>0.61509831999999998</c:v>
                </c:pt>
                <c:pt idx="4745">
                  <c:v>0.61533380000000004</c:v>
                </c:pt>
                <c:pt idx="4746">
                  <c:v>0.61556685</c:v>
                </c:pt>
                <c:pt idx="4747">
                  <c:v>0.61579819000000002</c:v>
                </c:pt>
                <c:pt idx="4748">
                  <c:v>0.61602734999999997</c:v>
                </c:pt>
                <c:pt idx="4749">
                  <c:v>0.61625540000000001</c:v>
                </c:pt>
                <c:pt idx="4750">
                  <c:v>0.61648234000000002</c:v>
                </c:pt>
                <c:pt idx="4751">
                  <c:v>0.61670813999999996</c:v>
                </c:pt>
                <c:pt idx="4752">
                  <c:v>0.61693244000000003</c:v>
                </c:pt>
                <c:pt idx="4753">
                  <c:v>0.61715449</c:v>
                </c:pt>
                <c:pt idx="4754">
                  <c:v>0.61737408999999999</c:v>
                </c:pt>
                <c:pt idx="4755">
                  <c:v>0.61759189000000003</c:v>
                </c:pt>
                <c:pt idx="4756">
                  <c:v>0.61780727999999996</c:v>
                </c:pt>
                <c:pt idx="4757">
                  <c:v>0.61802153999999998</c:v>
                </c:pt>
                <c:pt idx="4758">
                  <c:v>0.61823375000000003</c:v>
                </c:pt>
                <c:pt idx="4759">
                  <c:v>0.61844337999999999</c:v>
                </c:pt>
                <c:pt idx="4760">
                  <c:v>0.61865075000000003</c:v>
                </c:pt>
                <c:pt idx="4761">
                  <c:v>0.61885562000000005</c:v>
                </c:pt>
                <c:pt idx="4762">
                  <c:v>0.61905860000000001</c:v>
                </c:pt>
                <c:pt idx="4763">
                  <c:v>0.61925969999999997</c:v>
                </c:pt>
                <c:pt idx="4764">
                  <c:v>0.61945824000000005</c:v>
                </c:pt>
                <c:pt idx="4765">
                  <c:v>0.61965400000000004</c:v>
                </c:pt>
                <c:pt idx="4766">
                  <c:v>0.61984722999999997</c:v>
                </c:pt>
                <c:pt idx="4767">
                  <c:v>0.62003845999999996</c:v>
                </c:pt>
                <c:pt idx="4768">
                  <c:v>0.62022767000000001</c:v>
                </c:pt>
                <c:pt idx="4769">
                  <c:v>0.62041508999999995</c:v>
                </c:pt>
                <c:pt idx="4770">
                  <c:v>0.62060247999999996</c:v>
                </c:pt>
                <c:pt idx="4771">
                  <c:v>0.62079381</c:v>
                </c:pt>
                <c:pt idx="4772">
                  <c:v>0.62099079999999995</c:v>
                </c:pt>
                <c:pt idx="4773">
                  <c:v>0.62120845999999996</c:v>
                </c:pt>
                <c:pt idx="4774">
                  <c:v>0.60402374999999997</c:v>
                </c:pt>
                <c:pt idx="4775">
                  <c:v>0.60429750999999998</c:v>
                </c:pt>
                <c:pt idx="4776">
                  <c:v>0.60458122000000003</c:v>
                </c:pt>
                <c:pt idx="4777">
                  <c:v>0.60484905</c:v>
                </c:pt>
                <c:pt idx="4778">
                  <c:v>0.60511539000000003</c:v>
                </c:pt>
                <c:pt idx="4779">
                  <c:v>0.60537951999999995</c:v>
                </c:pt>
                <c:pt idx="4780">
                  <c:v>0.60564313999999997</c:v>
                </c:pt>
                <c:pt idx="4781">
                  <c:v>0.60590962999999998</c:v>
                </c:pt>
                <c:pt idx="4782">
                  <c:v>0.60617390999999998</c:v>
                </c:pt>
                <c:pt idx="4783">
                  <c:v>0.60643846999999995</c:v>
                </c:pt>
                <c:pt idx="4784">
                  <c:v>0.60670058999999998</c:v>
                </c:pt>
                <c:pt idx="4785">
                  <c:v>0.60696335999999995</c:v>
                </c:pt>
                <c:pt idx="4786">
                  <c:v>0.60722449000000001</c:v>
                </c:pt>
                <c:pt idx="4787">
                  <c:v>0.60748654000000002</c:v>
                </c:pt>
                <c:pt idx="4788">
                  <c:v>0.60774764000000003</c:v>
                </c:pt>
                <c:pt idx="4789">
                  <c:v>0.60800730999999997</c:v>
                </c:pt>
                <c:pt idx="4790">
                  <c:v>0.60826723999999999</c:v>
                </c:pt>
                <c:pt idx="4791">
                  <c:v>0.60852740999999999</c:v>
                </c:pt>
                <c:pt idx="4792">
                  <c:v>0.60878617000000002</c:v>
                </c:pt>
                <c:pt idx="4793">
                  <c:v>0.60904391000000002</c:v>
                </c:pt>
                <c:pt idx="4794">
                  <c:v>0.60930245999999999</c:v>
                </c:pt>
                <c:pt idx="4795">
                  <c:v>0.60955965999999995</c:v>
                </c:pt>
                <c:pt idx="4796">
                  <c:v>0.60981823999999996</c:v>
                </c:pt>
                <c:pt idx="4797">
                  <c:v>0.61007630000000002</c:v>
                </c:pt>
                <c:pt idx="4798">
                  <c:v>0.61033451999999999</c:v>
                </c:pt>
                <c:pt idx="4799">
                  <c:v>0.61059200000000002</c:v>
                </c:pt>
                <c:pt idx="4800">
                  <c:v>0.61085034000000005</c:v>
                </c:pt>
                <c:pt idx="4801">
                  <c:v>0.61110836999999996</c:v>
                </c:pt>
                <c:pt idx="4802">
                  <c:v>0.61136524000000003</c:v>
                </c:pt>
                <c:pt idx="4803">
                  <c:v>0.61162154000000002</c:v>
                </c:pt>
                <c:pt idx="4804">
                  <c:v>0.61187581000000002</c:v>
                </c:pt>
                <c:pt idx="4805">
                  <c:v>0.61212871999999996</c:v>
                </c:pt>
                <c:pt idx="4806">
                  <c:v>0.61238040999999999</c:v>
                </c:pt>
                <c:pt idx="4807">
                  <c:v>0.61263188000000002</c:v>
                </c:pt>
                <c:pt idx="4808">
                  <c:v>0.61288308999999996</c:v>
                </c:pt>
                <c:pt idx="4809">
                  <c:v>0.61313361</c:v>
                </c:pt>
                <c:pt idx="4810">
                  <c:v>0.61338345000000005</c:v>
                </c:pt>
                <c:pt idx="4811">
                  <c:v>0.61363243999999995</c:v>
                </c:pt>
                <c:pt idx="4812">
                  <c:v>0.61388025000000002</c:v>
                </c:pt>
                <c:pt idx="4813">
                  <c:v>0.61412548</c:v>
                </c:pt>
                <c:pt idx="4814">
                  <c:v>0.61436906999999996</c:v>
                </c:pt>
                <c:pt idx="4815">
                  <c:v>0.61461111000000002</c:v>
                </c:pt>
                <c:pt idx="4816">
                  <c:v>0.61485159</c:v>
                </c:pt>
                <c:pt idx="4817">
                  <c:v>0.61509040000000004</c:v>
                </c:pt>
                <c:pt idx="4818">
                  <c:v>0.61532723</c:v>
                </c:pt>
                <c:pt idx="4819">
                  <c:v>0.61556257000000003</c:v>
                </c:pt>
                <c:pt idx="4820">
                  <c:v>0.61579620999999996</c:v>
                </c:pt>
                <c:pt idx="4821">
                  <c:v>0.61602871999999997</c:v>
                </c:pt>
                <c:pt idx="4822">
                  <c:v>0.61625991000000002</c:v>
                </c:pt>
                <c:pt idx="4823">
                  <c:v>0.61648955000000005</c:v>
                </c:pt>
                <c:pt idx="4824">
                  <c:v>0.61671737999999998</c:v>
                </c:pt>
                <c:pt idx="4825">
                  <c:v>0.61694287000000003</c:v>
                </c:pt>
                <c:pt idx="4826">
                  <c:v>0.61716530000000003</c:v>
                </c:pt>
                <c:pt idx="4827">
                  <c:v>0.61738623999999998</c:v>
                </c:pt>
                <c:pt idx="4828">
                  <c:v>0.61760577000000005</c:v>
                </c:pt>
                <c:pt idx="4829">
                  <c:v>0.61782338999999997</c:v>
                </c:pt>
                <c:pt idx="4830">
                  <c:v>0.61803849</c:v>
                </c:pt>
                <c:pt idx="4831">
                  <c:v>0.61825132999999999</c:v>
                </c:pt>
                <c:pt idx="4832">
                  <c:v>0.61846208999999996</c:v>
                </c:pt>
                <c:pt idx="4833">
                  <c:v>0.61867061999999995</c:v>
                </c:pt>
                <c:pt idx="4834">
                  <c:v>0.61887692000000005</c:v>
                </c:pt>
                <c:pt idx="4835">
                  <c:v>0.61908059000000004</c:v>
                </c:pt>
                <c:pt idx="4836">
                  <c:v>0.61928154000000002</c:v>
                </c:pt>
                <c:pt idx="4837">
                  <c:v>0.61948026</c:v>
                </c:pt>
                <c:pt idx="4838">
                  <c:v>0.61967722000000003</c:v>
                </c:pt>
                <c:pt idx="4839">
                  <c:v>0.61987245000000002</c:v>
                </c:pt>
                <c:pt idx="4840">
                  <c:v>0.62006598000000002</c:v>
                </c:pt>
                <c:pt idx="4841">
                  <c:v>0.62025839999999999</c:v>
                </c:pt>
                <c:pt idx="4842">
                  <c:v>0.62046270999999997</c:v>
                </c:pt>
                <c:pt idx="4843">
                  <c:v>0.62070179999999997</c:v>
                </c:pt>
                <c:pt idx="4844">
                  <c:v>0.60307316</c:v>
                </c:pt>
                <c:pt idx="4845">
                  <c:v>0.60333210000000004</c:v>
                </c:pt>
                <c:pt idx="4846">
                  <c:v>0.60361273000000004</c:v>
                </c:pt>
                <c:pt idx="4847">
                  <c:v>0.60388101000000005</c:v>
                </c:pt>
                <c:pt idx="4848">
                  <c:v>0.60414922000000004</c:v>
                </c:pt>
                <c:pt idx="4849">
                  <c:v>0.60441915000000002</c:v>
                </c:pt>
                <c:pt idx="4850">
                  <c:v>0.60468884000000001</c:v>
                </c:pt>
                <c:pt idx="4851">
                  <c:v>0.60496203999999998</c:v>
                </c:pt>
                <c:pt idx="4852">
                  <c:v>0.60523006999999995</c:v>
                </c:pt>
                <c:pt idx="4853">
                  <c:v>0.60550084000000004</c:v>
                </c:pt>
                <c:pt idx="4854">
                  <c:v>0.60576578000000003</c:v>
                </c:pt>
                <c:pt idx="4855">
                  <c:v>0.60603516999999996</c:v>
                </c:pt>
                <c:pt idx="4856">
                  <c:v>0.60630244</c:v>
                </c:pt>
                <c:pt idx="4857">
                  <c:v>0.60657150000000004</c:v>
                </c:pt>
                <c:pt idx="4858">
                  <c:v>0.60683754000000001</c:v>
                </c:pt>
                <c:pt idx="4859">
                  <c:v>0.60710377000000004</c:v>
                </c:pt>
                <c:pt idx="4860">
                  <c:v>0.60736794999999999</c:v>
                </c:pt>
                <c:pt idx="4861">
                  <c:v>0.60763301999999997</c:v>
                </c:pt>
                <c:pt idx="4862">
                  <c:v>0.60789687000000003</c:v>
                </c:pt>
                <c:pt idx="4863">
                  <c:v>0.60816086000000003</c:v>
                </c:pt>
                <c:pt idx="4864">
                  <c:v>0.60842342999999999</c:v>
                </c:pt>
                <c:pt idx="4865">
                  <c:v>0.60868588999999995</c:v>
                </c:pt>
                <c:pt idx="4866">
                  <c:v>0.60894941999999996</c:v>
                </c:pt>
                <c:pt idx="4867">
                  <c:v>0.60921221000000003</c:v>
                </c:pt>
                <c:pt idx="4868">
                  <c:v>0.60947503000000003</c:v>
                </c:pt>
                <c:pt idx="4869">
                  <c:v>0.60973767999999995</c:v>
                </c:pt>
                <c:pt idx="4870">
                  <c:v>0.61000001000000004</c:v>
                </c:pt>
                <c:pt idx="4871">
                  <c:v>0.61026245000000001</c:v>
                </c:pt>
                <c:pt idx="4872">
                  <c:v>0.61052518</c:v>
                </c:pt>
                <c:pt idx="4873">
                  <c:v>0.61078770000000004</c:v>
                </c:pt>
                <c:pt idx="4874">
                  <c:v>0.61104957999999998</c:v>
                </c:pt>
                <c:pt idx="4875">
                  <c:v>0.61131007000000004</c:v>
                </c:pt>
                <c:pt idx="4876">
                  <c:v>0.61156876000000004</c:v>
                </c:pt>
                <c:pt idx="4877">
                  <c:v>0.61182738999999997</c:v>
                </c:pt>
                <c:pt idx="4878">
                  <c:v>0.61208569000000002</c:v>
                </c:pt>
                <c:pt idx="4879">
                  <c:v>0.61234317000000005</c:v>
                </c:pt>
                <c:pt idx="4880">
                  <c:v>0.61259987999999999</c:v>
                </c:pt>
                <c:pt idx="4881">
                  <c:v>0.61285469000000004</c:v>
                </c:pt>
                <c:pt idx="4882">
                  <c:v>0.61310900999999995</c:v>
                </c:pt>
                <c:pt idx="4883">
                  <c:v>0.61336153000000004</c:v>
                </c:pt>
                <c:pt idx="4884">
                  <c:v>0.61361228999999995</c:v>
                </c:pt>
                <c:pt idx="4885">
                  <c:v>0.61386088999999999</c:v>
                </c:pt>
                <c:pt idx="4886">
                  <c:v>0.61410812999999997</c:v>
                </c:pt>
                <c:pt idx="4887">
                  <c:v>0.61435371000000005</c:v>
                </c:pt>
                <c:pt idx="4888">
                  <c:v>0.61459792999999996</c:v>
                </c:pt>
                <c:pt idx="4889">
                  <c:v>0.61484033000000005</c:v>
                </c:pt>
                <c:pt idx="4890">
                  <c:v>0.61508129</c:v>
                </c:pt>
                <c:pt idx="4891">
                  <c:v>0.61532123000000005</c:v>
                </c:pt>
                <c:pt idx="4892">
                  <c:v>0.61555961999999997</c:v>
                </c:pt>
                <c:pt idx="4893">
                  <c:v>0.61579602</c:v>
                </c:pt>
                <c:pt idx="4894">
                  <c:v>0.61603116000000002</c:v>
                </c:pt>
                <c:pt idx="4895">
                  <c:v>0.61626442000000003</c:v>
                </c:pt>
                <c:pt idx="4896">
                  <c:v>0.61649494999999999</c:v>
                </c:pt>
                <c:pt idx="4897">
                  <c:v>0.61672364000000002</c:v>
                </c:pt>
                <c:pt idx="4898">
                  <c:v>0.61695036999999997</c:v>
                </c:pt>
                <c:pt idx="4899">
                  <c:v>0.61717506</c:v>
                </c:pt>
                <c:pt idx="4900">
                  <c:v>0.61739763000000003</c:v>
                </c:pt>
                <c:pt idx="4901">
                  <c:v>0.61761825999999997</c:v>
                </c:pt>
                <c:pt idx="4902">
                  <c:v>0.61783706999999999</c:v>
                </c:pt>
                <c:pt idx="4903">
                  <c:v>0.61805343999999995</c:v>
                </c:pt>
                <c:pt idx="4904">
                  <c:v>0.61826778999999998</c:v>
                </c:pt>
                <c:pt idx="4905">
                  <c:v>0.61847940999999995</c:v>
                </c:pt>
                <c:pt idx="4906">
                  <c:v>0.61868844000000001</c:v>
                </c:pt>
                <c:pt idx="4907">
                  <c:v>0.61889508000000004</c:v>
                </c:pt>
                <c:pt idx="4908">
                  <c:v>0.61909932999999995</c:v>
                </c:pt>
                <c:pt idx="4909">
                  <c:v>0.61930236000000005</c:v>
                </c:pt>
                <c:pt idx="4910">
                  <c:v>0.61950437000000003</c:v>
                </c:pt>
                <c:pt idx="4911">
                  <c:v>0.61970460999999999</c:v>
                </c:pt>
                <c:pt idx="4912">
                  <c:v>0.61989843</c:v>
                </c:pt>
                <c:pt idx="4913">
                  <c:v>0.62008885999999996</c:v>
                </c:pt>
                <c:pt idx="4914">
                  <c:v>0.60219248000000003</c:v>
                </c:pt>
                <c:pt idx="4915">
                  <c:v>0.60237437999999999</c:v>
                </c:pt>
                <c:pt idx="4916">
                  <c:v>0.60264224</c:v>
                </c:pt>
                <c:pt idx="4917">
                  <c:v>0.60288723</c:v>
                </c:pt>
                <c:pt idx="4918">
                  <c:v>0.60315953</c:v>
                </c:pt>
                <c:pt idx="4919">
                  <c:v>0.60343173000000006</c:v>
                </c:pt>
                <c:pt idx="4920">
                  <c:v>0.60370553999999998</c:v>
                </c:pt>
                <c:pt idx="4921">
                  <c:v>0.60398109</c:v>
                </c:pt>
                <c:pt idx="4922">
                  <c:v>0.60425666</c:v>
                </c:pt>
                <c:pt idx="4923">
                  <c:v>0.60453120999999999</c:v>
                </c:pt>
                <c:pt idx="4924">
                  <c:v>0.60480153999999997</c:v>
                </c:pt>
                <c:pt idx="4925">
                  <c:v>0.60507454999999999</c:v>
                </c:pt>
                <c:pt idx="4926">
                  <c:v>0.60534770000000004</c:v>
                </c:pt>
                <c:pt idx="4927">
                  <c:v>0.60562172000000003</c:v>
                </c:pt>
                <c:pt idx="4928">
                  <c:v>0.60589517000000004</c:v>
                </c:pt>
                <c:pt idx="4929">
                  <c:v>0.60616694999999998</c:v>
                </c:pt>
                <c:pt idx="4930">
                  <c:v>0.60643709000000001</c:v>
                </c:pt>
                <c:pt idx="4931">
                  <c:v>0.60670729999999995</c:v>
                </c:pt>
                <c:pt idx="4932">
                  <c:v>0.60697831000000002</c:v>
                </c:pt>
                <c:pt idx="4933">
                  <c:v>0.60724851999999996</c:v>
                </c:pt>
                <c:pt idx="4934">
                  <c:v>0.60751759999999999</c:v>
                </c:pt>
                <c:pt idx="4935">
                  <c:v>0.60778589999999999</c:v>
                </c:pt>
                <c:pt idx="4936">
                  <c:v>0.60805193999999996</c:v>
                </c:pt>
                <c:pt idx="4937">
                  <c:v>0.60832023000000002</c:v>
                </c:pt>
                <c:pt idx="4938">
                  <c:v>0.60858758999999996</c:v>
                </c:pt>
                <c:pt idx="4939">
                  <c:v>0.60885599999999995</c:v>
                </c:pt>
                <c:pt idx="4940">
                  <c:v>0.60912348000000005</c:v>
                </c:pt>
                <c:pt idx="4941">
                  <c:v>0.60939087000000003</c:v>
                </c:pt>
                <c:pt idx="4942">
                  <c:v>0.60965838000000006</c:v>
                </c:pt>
                <c:pt idx="4943">
                  <c:v>0.60992725999999997</c:v>
                </c:pt>
                <c:pt idx="4944">
                  <c:v>0.61019489000000005</c:v>
                </c:pt>
                <c:pt idx="4945">
                  <c:v>0.61046316</c:v>
                </c:pt>
                <c:pt idx="4946">
                  <c:v>0.61072948999999999</c:v>
                </c:pt>
                <c:pt idx="4947">
                  <c:v>0.61099497999999997</c:v>
                </c:pt>
                <c:pt idx="4948">
                  <c:v>0.61126049000000005</c:v>
                </c:pt>
                <c:pt idx="4949">
                  <c:v>0.61152481999999997</c:v>
                </c:pt>
                <c:pt idx="4950">
                  <c:v>0.61178851000000001</c:v>
                </c:pt>
                <c:pt idx="4951">
                  <c:v>0.61205045000000002</c:v>
                </c:pt>
                <c:pt idx="4952">
                  <c:v>0.61231026</c:v>
                </c:pt>
                <c:pt idx="4953">
                  <c:v>0.61256809999999995</c:v>
                </c:pt>
                <c:pt idx="4954">
                  <c:v>0.61282557000000004</c:v>
                </c:pt>
                <c:pt idx="4955">
                  <c:v>0.61308182</c:v>
                </c:pt>
                <c:pt idx="4956">
                  <c:v>0.61333647999999996</c:v>
                </c:pt>
                <c:pt idx="4957">
                  <c:v>0.61358966999999998</c:v>
                </c:pt>
                <c:pt idx="4958">
                  <c:v>0.61384030000000001</c:v>
                </c:pt>
                <c:pt idx="4959">
                  <c:v>0.61408945000000004</c:v>
                </c:pt>
                <c:pt idx="4960">
                  <c:v>0.61433738000000004</c:v>
                </c:pt>
                <c:pt idx="4961">
                  <c:v>0.61458420999999996</c:v>
                </c:pt>
                <c:pt idx="4962">
                  <c:v>0.61482972000000002</c:v>
                </c:pt>
                <c:pt idx="4963">
                  <c:v>0.61507318</c:v>
                </c:pt>
                <c:pt idx="4964">
                  <c:v>0.61531521</c:v>
                </c:pt>
                <c:pt idx="4965">
                  <c:v>0.61555583999999997</c:v>
                </c:pt>
                <c:pt idx="4966">
                  <c:v>0.61579485</c:v>
                </c:pt>
                <c:pt idx="4967">
                  <c:v>0.61603167999999997</c:v>
                </c:pt>
                <c:pt idx="4968">
                  <c:v>0.61626586000000005</c:v>
                </c:pt>
                <c:pt idx="4969">
                  <c:v>0.61649794000000002</c:v>
                </c:pt>
                <c:pt idx="4970">
                  <c:v>0.61672837999999996</c:v>
                </c:pt>
                <c:pt idx="4971">
                  <c:v>0.61695655999999999</c:v>
                </c:pt>
                <c:pt idx="4972">
                  <c:v>0.61718304999999996</c:v>
                </c:pt>
                <c:pt idx="4973">
                  <c:v>0.61740718000000006</c:v>
                </c:pt>
                <c:pt idx="4974">
                  <c:v>0.61762907</c:v>
                </c:pt>
                <c:pt idx="4975">
                  <c:v>0.61784883999999995</c:v>
                </c:pt>
                <c:pt idx="4976">
                  <c:v>0.61806611</c:v>
                </c:pt>
                <c:pt idx="4977">
                  <c:v>0.61828106000000005</c:v>
                </c:pt>
                <c:pt idx="4978">
                  <c:v>0.61849335999999999</c:v>
                </c:pt>
                <c:pt idx="4979">
                  <c:v>0.61870442000000003</c:v>
                </c:pt>
                <c:pt idx="4980">
                  <c:v>0.61891512999999998</c:v>
                </c:pt>
                <c:pt idx="4981">
                  <c:v>0.61912593999999999</c:v>
                </c:pt>
                <c:pt idx="4982">
                  <c:v>0.61933373999999997</c:v>
                </c:pt>
                <c:pt idx="4983">
                  <c:v>0.61952861999999997</c:v>
                </c:pt>
                <c:pt idx="4984">
                  <c:v>0.61970910000000001</c:v>
                </c:pt>
                <c:pt idx="4985">
                  <c:v>0.60134441999999999</c:v>
                </c:pt>
                <c:pt idx="4986">
                  <c:v>0.60162278000000002</c:v>
                </c:pt>
                <c:pt idx="4987">
                  <c:v>0.60186530000000005</c:v>
                </c:pt>
                <c:pt idx="4988">
                  <c:v>0.60214166999999996</c:v>
                </c:pt>
                <c:pt idx="4989">
                  <c:v>0.60241639999999996</c:v>
                </c:pt>
                <c:pt idx="4990">
                  <c:v>0.60269561000000005</c:v>
                </c:pt>
                <c:pt idx="4991">
                  <c:v>0.60297221000000001</c:v>
                </c:pt>
                <c:pt idx="4992">
                  <c:v>0.60325357000000002</c:v>
                </c:pt>
                <c:pt idx="4993">
                  <c:v>0.60353027999999997</c:v>
                </c:pt>
                <c:pt idx="4994">
                  <c:v>0.60380703999999996</c:v>
                </c:pt>
                <c:pt idx="4995">
                  <c:v>0.60408455000000005</c:v>
                </c:pt>
                <c:pt idx="4996">
                  <c:v>0.60436215999999998</c:v>
                </c:pt>
                <c:pt idx="4997">
                  <c:v>0.60464081999999997</c:v>
                </c:pt>
                <c:pt idx="4998">
                  <c:v>0.60492098999999999</c:v>
                </c:pt>
                <c:pt idx="4999">
                  <c:v>0.60519780000000001</c:v>
                </c:pt>
                <c:pt idx="5000">
                  <c:v>0.60547474000000001</c:v>
                </c:pt>
                <c:pt idx="5001">
                  <c:v>0.60575084000000001</c:v>
                </c:pt>
                <c:pt idx="5002">
                  <c:v>0.60602743999999997</c:v>
                </c:pt>
                <c:pt idx="5003">
                  <c:v>0.60630282000000002</c:v>
                </c:pt>
                <c:pt idx="5004">
                  <c:v>0.60657890000000003</c:v>
                </c:pt>
                <c:pt idx="5005">
                  <c:v>0.60685217000000002</c:v>
                </c:pt>
                <c:pt idx="5006">
                  <c:v>0.60712538000000005</c:v>
                </c:pt>
                <c:pt idx="5007">
                  <c:v>0.60739884</c:v>
                </c:pt>
                <c:pt idx="5008">
                  <c:v>0.60767044999999997</c:v>
                </c:pt>
                <c:pt idx="5009">
                  <c:v>0.60794429999999999</c:v>
                </c:pt>
                <c:pt idx="5010">
                  <c:v>0.60821833999999997</c:v>
                </c:pt>
                <c:pt idx="5011">
                  <c:v>0.60849204999999995</c:v>
                </c:pt>
                <c:pt idx="5012">
                  <c:v>0.60876580999999996</c:v>
                </c:pt>
                <c:pt idx="5013">
                  <c:v>0.60903921000000005</c:v>
                </c:pt>
                <c:pt idx="5014">
                  <c:v>0.60931245000000001</c:v>
                </c:pt>
                <c:pt idx="5015">
                  <c:v>0.60958659000000004</c:v>
                </c:pt>
                <c:pt idx="5016">
                  <c:v>0.60986034</c:v>
                </c:pt>
                <c:pt idx="5017">
                  <c:v>0.61013360999999999</c:v>
                </c:pt>
                <c:pt idx="5018">
                  <c:v>0.61040550000000005</c:v>
                </c:pt>
                <c:pt idx="5019">
                  <c:v>0.61067592000000004</c:v>
                </c:pt>
                <c:pt idx="5020">
                  <c:v>0.61094572000000003</c:v>
                </c:pt>
                <c:pt idx="5021">
                  <c:v>0.61121444000000003</c:v>
                </c:pt>
                <c:pt idx="5022">
                  <c:v>0.61148190999999996</c:v>
                </c:pt>
                <c:pt idx="5023">
                  <c:v>0.61174722000000004</c:v>
                </c:pt>
                <c:pt idx="5024">
                  <c:v>0.61201090999999996</c:v>
                </c:pt>
                <c:pt idx="5025">
                  <c:v>0.61227390999999998</c:v>
                </c:pt>
                <c:pt idx="5026">
                  <c:v>0.61253584999999999</c:v>
                </c:pt>
                <c:pt idx="5027">
                  <c:v>0.61279598999999996</c:v>
                </c:pt>
                <c:pt idx="5028">
                  <c:v>0.61305436999999996</c:v>
                </c:pt>
                <c:pt idx="5029">
                  <c:v>0.61331000999999996</c:v>
                </c:pt>
                <c:pt idx="5030">
                  <c:v>0.61356478999999997</c:v>
                </c:pt>
                <c:pt idx="5031">
                  <c:v>0.61381772000000001</c:v>
                </c:pt>
                <c:pt idx="5032">
                  <c:v>0.61407011</c:v>
                </c:pt>
                <c:pt idx="5033">
                  <c:v>0.61432085999999997</c:v>
                </c:pt>
                <c:pt idx="5034">
                  <c:v>0.61457032</c:v>
                </c:pt>
                <c:pt idx="5035">
                  <c:v>0.61481898000000001</c:v>
                </c:pt>
                <c:pt idx="5036">
                  <c:v>0.61506596000000002</c:v>
                </c:pt>
                <c:pt idx="5037">
                  <c:v>0.61531011999999996</c:v>
                </c:pt>
                <c:pt idx="5038">
                  <c:v>0.61555223999999997</c:v>
                </c:pt>
                <c:pt idx="5039">
                  <c:v>0.61579209000000001</c:v>
                </c:pt>
                <c:pt idx="5040">
                  <c:v>0.61603021999999996</c:v>
                </c:pt>
                <c:pt idx="5041">
                  <c:v>0.61626649</c:v>
                </c:pt>
                <c:pt idx="5042">
                  <c:v>0.61650031999999999</c:v>
                </c:pt>
                <c:pt idx="5043">
                  <c:v>0.61673201</c:v>
                </c:pt>
                <c:pt idx="5044">
                  <c:v>0.61696196000000003</c:v>
                </c:pt>
                <c:pt idx="5045">
                  <c:v>0.61718919000000005</c:v>
                </c:pt>
                <c:pt idx="5046">
                  <c:v>0.61741431000000002</c:v>
                </c:pt>
                <c:pt idx="5047">
                  <c:v>0.61763756000000003</c:v>
                </c:pt>
                <c:pt idx="5048">
                  <c:v>0.61785846</c:v>
                </c:pt>
                <c:pt idx="5049">
                  <c:v>0.61807710999999999</c:v>
                </c:pt>
                <c:pt idx="5050">
                  <c:v>0.61829564999999997</c:v>
                </c:pt>
                <c:pt idx="5051">
                  <c:v>0.6185157</c:v>
                </c:pt>
                <c:pt idx="5052">
                  <c:v>0.61874004999999999</c:v>
                </c:pt>
                <c:pt idx="5053">
                  <c:v>0.61896907999999995</c:v>
                </c:pt>
                <c:pt idx="5054">
                  <c:v>0.61921817000000001</c:v>
                </c:pt>
                <c:pt idx="5055">
                  <c:v>0.60019838000000003</c:v>
                </c:pt>
                <c:pt idx="5056">
                  <c:v>0.60049730999999995</c:v>
                </c:pt>
                <c:pt idx="5057">
                  <c:v>0.60080409000000001</c:v>
                </c:pt>
                <c:pt idx="5058">
                  <c:v>0.60108731000000004</c:v>
                </c:pt>
                <c:pt idx="5059">
                  <c:v>0.60136787999999997</c:v>
                </c:pt>
                <c:pt idx="5060">
                  <c:v>0.60164993</c:v>
                </c:pt>
                <c:pt idx="5061">
                  <c:v>0.60193395000000005</c:v>
                </c:pt>
                <c:pt idx="5062">
                  <c:v>0.60221921</c:v>
                </c:pt>
                <c:pt idx="5063">
                  <c:v>0.60250181000000003</c:v>
                </c:pt>
                <c:pt idx="5064">
                  <c:v>0.60278540000000003</c:v>
                </c:pt>
                <c:pt idx="5065">
                  <c:v>0.60306775000000001</c:v>
                </c:pt>
                <c:pt idx="5066">
                  <c:v>0.60334997000000001</c:v>
                </c:pt>
                <c:pt idx="5067">
                  <c:v>0.60363367999999995</c:v>
                </c:pt>
                <c:pt idx="5068">
                  <c:v>0.60391708</c:v>
                </c:pt>
                <c:pt idx="5069">
                  <c:v>0.60419917000000001</c:v>
                </c:pt>
                <c:pt idx="5070">
                  <c:v>0.60448131999999999</c:v>
                </c:pt>
                <c:pt idx="5071">
                  <c:v>0.60476286999999995</c:v>
                </c:pt>
                <c:pt idx="5072">
                  <c:v>0.60504482999999998</c:v>
                </c:pt>
                <c:pt idx="5073">
                  <c:v>0.60532593000000001</c:v>
                </c:pt>
                <c:pt idx="5074">
                  <c:v>0.60560608000000005</c:v>
                </c:pt>
                <c:pt idx="5075">
                  <c:v>0.60588505999999998</c:v>
                </c:pt>
                <c:pt idx="5076">
                  <c:v>0.60616519999999996</c:v>
                </c:pt>
                <c:pt idx="5077">
                  <c:v>0.60644503000000005</c:v>
                </c:pt>
                <c:pt idx="5078">
                  <c:v>0.60672398999999999</c:v>
                </c:pt>
                <c:pt idx="5079">
                  <c:v>0.6070044</c:v>
                </c:pt>
                <c:pt idx="5080">
                  <c:v>0.60728287999999997</c:v>
                </c:pt>
                <c:pt idx="5081">
                  <c:v>0.60756297999999997</c:v>
                </c:pt>
                <c:pt idx="5082">
                  <c:v>0.60784269000000002</c:v>
                </c:pt>
                <c:pt idx="5083">
                  <c:v>0.60812246999999997</c:v>
                </c:pt>
                <c:pt idx="5084">
                  <c:v>0.60840112000000002</c:v>
                </c:pt>
                <c:pt idx="5085">
                  <c:v>0.60867979999999999</c:v>
                </c:pt>
                <c:pt idx="5086">
                  <c:v>0.60895999000000001</c:v>
                </c:pt>
                <c:pt idx="5087">
                  <c:v>0.60924018999999996</c:v>
                </c:pt>
                <c:pt idx="5088">
                  <c:v>0.60951913000000002</c:v>
                </c:pt>
                <c:pt idx="5089">
                  <c:v>0.60979620999999995</c:v>
                </c:pt>
                <c:pt idx="5090">
                  <c:v>0.61007239999999996</c:v>
                </c:pt>
                <c:pt idx="5091">
                  <c:v>0.61034686999999999</c:v>
                </c:pt>
                <c:pt idx="5092">
                  <c:v>0.61062156999999995</c:v>
                </c:pt>
                <c:pt idx="5093">
                  <c:v>0.61089532000000002</c:v>
                </c:pt>
                <c:pt idx="5094">
                  <c:v>0.61116665999999997</c:v>
                </c:pt>
                <c:pt idx="5095">
                  <c:v>0.61143687999999996</c:v>
                </c:pt>
                <c:pt idx="5096">
                  <c:v>0.61170530000000001</c:v>
                </c:pt>
                <c:pt idx="5097">
                  <c:v>0.61197235000000005</c:v>
                </c:pt>
                <c:pt idx="5098">
                  <c:v>0.61223868000000004</c:v>
                </c:pt>
                <c:pt idx="5099">
                  <c:v>0.61250287999999997</c:v>
                </c:pt>
                <c:pt idx="5100">
                  <c:v>0.61276416</c:v>
                </c:pt>
                <c:pt idx="5101">
                  <c:v>0.61302354999999997</c:v>
                </c:pt>
                <c:pt idx="5102">
                  <c:v>0.61328170000000004</c:v>
                </c:pt>
                <c:pt idx="5103">
                  <c:v>0.61353917999999996</c:v>
                </c:pt>
                <c:pt idx="5104">
                  <c:v>0.61379594000000004</c:v>
                </c:pt>
                <c:pt idx="5105">
                  <c:v>0.61405158999999998</c:v>
                </c:pt>
                <c:pt idx="5106">
                  <c:v>0.61430651999999997</c:v>
                </c:pt>
                <c:pt idx="5107">
                  <c:v>0.61455883</c:v>
                </c:pt>
                <c:pt idx="5108">
                  <c:v>0.61480866999999995</c:v>
                </c:pt>
                <c:pt idx="5109">
                  <c:v>0.61505659000000001</c:v>
                </c:pt>
                <c:pt idx="5110">
                  <c:v>0.61530289000000005</c:v>
                </c:pt>
                <c:pt idx="5111">
                  <c:v>0.61554713999999999</c:v>
                </c:pt>
                <c:pt idx="5112">
                  <c:v>0.61578882000000001</c:v>
                </c:pt>
                <c:pt idx="5113">
                  <c:v>0.61602816000000005</c:v>
                </c:pt>
                <c:pt idx="5114">
                  <c:v>0.61626488999999995</c:v>
                </c:pt>
                <c:pt idx="5115">
                  <c:v>0.61649975000000001</c:v>
                </c:pt>
                <c:pt idx="5116">
                  <c:v>0.61673277999999998</c:v>
                </c:pt>
                <c:pt idx="5117">
                  <c:v>0.61696390000000001</c:v>
                </c:pt>
                <c:pt idx="5118">
                  <c:v>0.61719336000000002</c:v>
                </c:pt>
                <c:pt idx="5119">
                  <c:v>0.61742065999999995</c:v>
                </c:pt>
                <c:pt idx="5120">
                  <c:v>0.61764591000000002</c:v>
                </c:pt>
                <c:pt idx="5121">
                  <c:v>0.61787221999999997</c:v>
                </c:pt>
                <c:pt idx="5122">
                  <c:v>0.61810569000000004</c:v>
                </c:pt>
                <c:pt idx="5123">
                  <c:v>0.61835145000000002</c:v>
                </c:pt>
                <c:pt idx="5124">
                  <c:v>0.61862876</c:v>
                </c:pt>
                <c:pt idx="5125">
                  <c:v>0.59908024999999998</c:v>
                </c:pt>
                <c:pt idx="5126">
                  <c:v>0.59938422999999996</c:v>
                </c:pt>
                <c:pt idx="5127">
                  <c:v>0.59969881000000003</c:v>
                </c:pt>
                <c:pt idx="5128">
                  <c:v>0.59999117999999996</c:v>
                </c:pt>
                <c:pt idx="5129">
                  <c:v>0.60028104999999998</c:v>
                </c:pt>
                <c:pt idx="5130">
                  <c:v>0.60057108000000003</c:v>
                </c:pt>
                <c:pt idx="5131">
                  <c:v>0.60086043</c:v>
                </c:pt>
                <c:pt idx="5132">
                  <c:v>0.60114953000000004</c:v>
                </c:pt>
                <c:pt idx="5133">
                  <c:v>0.60144120999999995</c:v>
                </c:pt>
                <c:pt idx="5134">
                  <c:v>0.60173091999999995</c:v>
                </c:pt>
                <c:pt idx="5135">
                  <c:v>0.60202255000000005</c:v>
                </c:pt>
                <c:pt idx="5136">
                  <c:v>0.60230861000000002</c:v>
                </c:pt>
                <c:pt idx="5137">
                  <c:v>0.60259658000000005</c:v>
                </c:pt>
                <c:pt idx="5138">
                  <c:v>0.60288335999999998</c:v>
                </c:pt>
                <c:pt idx="5139">
                  <c:v>0.60317047000000001</c:v>
                </c:pt>
                <c:pt idx="5140">
                  <c:v>0.60345634000000004</c:v>
                </c:pt>
                <c:pt idx="5141">
                  <c:v>0.60374287000000004</c:v>
                </c:pt>
                <c:pt idx="5142">
                  <c:v>0.60403024000000005</c:v>
                </c:pt>
                <c:pt idx="5143">
                  <c:v>0.60431681999999998</c:v>
                </c:pt>
                <c:pt idx="5144">
                  <c:v>0.60460256999999995</c:v>
                </c:pt>
                <c:pt idx="5145">
                  <c:v>0.60488883999999998</c:v>
                </c:pt>
                <c:pt idx="5146">
                  <c:v>0.60517491999999995</c:v>
                </c:pt>
                <c:pt idx="5147">
                  <c:v>0.60546045999999998</c:v>
                </c:pt>
                <c:pt idx="5148">
                  <c:v>0.60574607000000003</c:v>
                </c:pt>
                <c:pt idx="5149">
                  <c:v>0.60603333000000004</c:v>
                </c:pt>
                <c:pt idx="5150">
                  <c:v>0.60631785000000005</c:v>
                </c:pt>
                <c:pt idx="5151">
                  <c:v>0.60660360999999996</c:v>
                </c:pt>
                <c:pt idx="5152">
                  <c:v>0.60688944</c:v>
                </c:pt>
                <c:pt idx="5153">
                  <c:v>0.60717511999999996</c:v>
                </c:pt>
                <c:pt idx="5154">
                  <c:v>0.60745970000000005</c:v>
                </c:pt>
                <c:pt idx="5155">
                  <c:v>0.60774439000000002</c:v>
                </c:pt>
                <c:pt idx="5156">
                  <c:v>0.60803041000000002</c:v>
                </c:pt>
                <c:pt idx="5157">
                  <c:v>0.60831581000000001</c:v>
                </c:pt>
                <c:pt idx="5158">
                  <c:v>0.60860146000000004</c:v>
                </c:pt>
                <c:pt idx="5159">
                  <c:v>0.60888564000000001</c:v>
                </c:pt>
                <c:pt idx="5160">
                  <c:v>0.60916778000000005</c:v>
                </c:pt>
                <c:pt idx="5161">
                  <c:v>0.60944942000000002</c:v>
                </c:pt>
                <c:pt idx="5162">
                  <c:v>0.60973054000000004</c:v>
                </c:pt>
                <c:pt idx="5163">
                  <c:v>0.61001077999999997</c:v>
                </c:pt>
                <c:pt idx="5164">
                  <c:v>0.61029001999999999</c:v>
                </c:pt>
                <c:pt idx="5165">
                  <c:v>0.61056734999999995</c:v>
                </c:pt>
                <c:pt idx="5166">
                  <c:v>0.61084362000000003</c:v>
                </c:pt>
                <c:pt idx="5167">
                  <c:v>0.61111844000000004</c:v>
                </c:pt>
                <c:pt idx="5168">
                  <c:v>0.61139251999999999</c:v>
                </c:pt>
                <c:pt idx="5169">
                  <c:v>0.61166454000000003</c:v>
                </c:pt>
                <c:pt idx="5170">
                  <c:v>0.61193417999999999</c:v>
                </c:pt>
                <c:pt idx="5171">
                  <c:v>0.61220092000000004</c:v>
                </c:pt>
                <c:pt idx="5172">
                  <c:v>0.6124655</c:v>
                </c:pt>
                <c:pt idx="5173">
                  <c:v>0.61272939999999998</c:v>
                </c:pt>
                <c:pt idx="5174">
                  <c:v>0.61299219999999999</c:v>
                </c:pt>
                <c:pt idx="5175">
                  <c:v>0.61325392999999995</c:v>
                </c:pt>
                <c:pt idx="5176">
                  <c:v>0.61351588000000001</c:v>
                </c:pt>
                <c:pt idx="5177">
                  <c:v>0.61377543000000001</c:v>
                </c:pt>
                <c:pt idx="5178">
                  <c:v>0.61403419000000004</c:v>
                </c:pt>
                <c:pt idx="5179">
                  <c:v>0.61429045000000004</c:v>
                </c:pt>
                <c:pt idx="5180">
                  <c:v>0.6145446</c:v>
                </c:pt>
                <c:pt idx="5181">
                  <c:v>0.61479603999999999</c:v>
                </c:pt>
                <c:pt idx="5182">
                  <c:v>0.61504548999999997</c:v>
                </c:pt>
                <c:pt idx="5183">
                  <c:v>0.61529297999999999</c:v>
                </c:pt>
                <c:pt idx="5184">
                  <c:v>0.61553831000000003</c:v>
                </c:pt>
                <c:pt idx="5185">
                  <c:v>0.61578051</c:v>
                </c:pt>
                <c:pt idx="5186">
                  <c:v>0.61602060000000003</c:v>
                </c:pt>
                <c:pt idx="5187">
                  <c:v>0.61625903000000004</c:v>
                </c:pt>
                <c:pt idx="5188">
                  <c:v>0.61649666999999997</c:v>
                </c:pt>
                <c:pt idx="5189">
                  <c:v>0.61673233999999999</c:v>
                </c:pt>
                <c:pt idx="5190">
                  <c:v>0.61696673999999996</c:v>
                </c:pt>
                <c:pt idx="5191">
                  <c:v>0.61719959000000002</c:v>
                </c:pt>
                <c:pt idx="5192">
                  <c:v>0.61743119000000002</c:v>
                </c:pt>
                <c:pt idx="5193">
                  <c:v>0.61767981000000005</c:v>
                </c:pt>
                <c:pt idx="5194">
                  <c:v>0.61797170000000001</c:v>
                </c:pt>
                <c:pt idx="5195">
                  <c:v>0.59795052999999998</c:v>
                </c:pt>
                <c:pt idx="5196">
                  <c:v>0.59825797999999997</c:v>
                </c:pt>
                <c:pt idx="5197">
                  <c:v>0.59857265000000004</c:v>
                </c:pt>
                <c:pt idx="5198">
                  <c:v>0.59886983999999999</c:v>
                </c:pt>
                <c:pt idx="5199">
                  <c:v>0.59916398000000004</c:v>
                </c:pt>
                <c:pt idx="5200">
                  <c:v>0.59945879999999996</c:v>
                </c:pt>
                <c:pt idx="5201">
                  <c:v>0.59975381999999999</c:v>
                </c:pt>
                <c:pt idx="5202">
                  <c:v>0.60005032999999997</c:v>
                </c:pt>
                <c:pt idx="5203">
                  <c:v>0.60034500000000002</c:v>
                </c:pt>
                <c:pt idx="5204">
                  <c:v>0.60064364999999997</c:v>
                </c:pt>
                <c:pt idx="5205">
                  <c:v>0.60093953</c:v>
                </c:pt>
                <c:pt idx="5206">
                  <c:v>0.60123406000000001</c:v>
                </c:pt>
                <c:pt idx="5207">
                  <c:v>0.60152715999999995</c:v>
                </c:pt>
                <c:pt idx="5208">
                  <c:v>0.60181804000000005</c:v>
                </c:pt>
                <c:pt idx="5209">
                  <c:v>0.60211024999999996</c:v>
                </c:pt>
                <c:pt idx="5210">
                  <c:v>0.60240059999999995</c:v>
                </c:pt>
                <c:pt idx="5211">
                  <c:v>0.60269381</c:v>
                </c:pt>
                <c:pt idx="5212">
                  <c:v>0.60298514999999997</c:v>
                </c:pt>
                <c:pt idx="5213">
                  <c:v>0.60327750000000002</c:v>
                </c:pt>
                <c:pt idx="5214">
                  <c:v>0.60357090000000002</c:v>
                </c:pt>
                <c:pt idx="5215">
                  <c:v>0.60386366000000002</c:v>
                </c:pt>
                <c:pt idx="5216">
                  <c:v>0.60415456999999995</c:v>
                </c:pt>
                <c:pt idx="5217">
                  <c:v>0.60444615000000002</c:v>
                </c:pt>
                <c:pt idx="5218">
                  <c:v>0.60473754999999996</c:v>
                </c:pt>
                <c:pt idx="5219">
                  <c:v>0.60502798000000002</c:v>
                </c:pt>
                <c:pt idx="5220">
                  <c:v>0.60532001999999996</c:v>
                </c:pt>
                <c:pt idx="5221">
                  <c:v>0.60561317000000003</c:v>
                </c:pt>
                <c:pt idx="5222">
                  <c:v>0.60590553999999996</c:v>
                </c:pt>
                <c:pt idx="5223">
                  <c:v>0.60619763999999998</c:v>
                </c:pt>
                <c:pt idx="5224">
                  <c:v>0.60648950000000001</c:v>
                </c:pt>
                <c:pt idx="5225">
                  <c:v>0.60677939000000003</c:v>
                </c:pt>
                <c:pt idx="5226">
                  <c:v>0.60707071999999995</c:v>
                </c:pt>
                <c:pt idx="5227">
                  <c:v>0.60736120000000005</c:v>
                </c:pt>
                <c:pt idx="5228">
                  <c:v>0.60765201000000002</c:v>
                </c:pt>
                <c:pt idx="5229">
                  <c:v>0.60794214000000002</c:v>
                </c:pt>
                <c:pt idx="5230">
                  <c:v>0.60823099000000003</c:v>
                </c:pt>
                <c:pt idx="5231">
                  <c:v>0.60851907000000005</c:v>
                </c:pt>
                <c:pt idx="5232">
                  <c:v>0.60880696999999995</c:v>
                </c:pt>
                <c:pt idx="5233">
                  <c:v>0.60909420999999997</c:v>
                </c:pt>
                <c:pt idx="5234">
                  <c:v>0.60938144000000005</c:v>
                </c:pt>
                <c:pt idx="5235">
                  <c:v>0.60966664000000004</c:v>
                </c:pt>
                <c:pt idx="5236">
                  <c:v>0.60995056999999997</c:v>
                </c:pt>
                <c:pt idx="5237">
                  <c:v>0.61023287999999998</c:v>
                </c:pt>
                <c:pt idx="5238">
                  <c:v>0.61051372000000004</c:v>
                </c:pt>
                <c:pt idx="5239">
                  <c:v>0.61079295</c:v>
                </c:pt>
                <c:pt idx="5240">
                  <c:v>0.61106992999999998</c:v>
                </c:pt>
                <c:pt idx="5241">
                  <c:v>0.61134496000000005</c:v>
                </c:pt>
                <c:pt idx="5242">
                  <c:v>0.61161827999999996</c:v>
                </c:pt>
                <c:pt idx="5243">
                  <c:v>0.61189028999999995</c:v>
                </c:pt>
                <c:pt idx="5244">
                  <c:v>0.61215995999999995</c:v>
                </c:pt>
                <c:pt idx="5245">
                  <c:v>0.61242850999999998</c:v>
                </c:pt>
                <c:pt idx="5246">
                  <c:v>0.61269611000000002</c:v>
                </c:pt>
                <c:pt idx="5247">
                  <c:v>0.61296234000000005</c:v>
                </c:pt>
                <c:pt idx="5248">
                  <c:v>0.61322801000000005</c:v>
                </c:pt>
                <c:pt idx="5249">
                  <c:v>0.61349218000000005</c:v>
                </c:pt>
                <c:pt idx="5250">
                  <c:v>0.61375411000000002</c:v>
                </c:pt>
                <c:pt idx="5251">
                  <c:v>0.61401384000000003</c:v>
                </c:pt>
                <c:pt idx="5252">
                  <c:v>0.61427089000000001</c:v>
                </c:pt>
                <c:pt idx="5253">
                  <c:v>0.61452605999999999</c:v>
                </c:pt>
                <c:pt idx="5254">
                  <c:v>0.61477941999999997</c:v>
                </c:pt>
                <c:pt idx="5255">
                  <c:v>0.61503067</c:v>
                </c:pt>
                <c:pt idx="5256">
                  <c:v>0.61527885999999998</c:v>
                </c:pt>
                <c:pt idx="5257">
                  <c:v>0.61552499000000005</c:v>
                </c:pt>
                <c:pt idx="5258">
                  <c:v>0.61576989000000004</c:v>
                </c:pt>
                <c:pt idx="5259">
                  <c:v>0.61601391000000005</c:v>
                </c:pt>
                <c:pt idx="5260">
                  <c:v>0.61625706000000002</c:v>
                </c:pt>
                <c:pt idx="5261">
                  <c:v>0.61649924</c:v>
                </c:pt>
                <c:pt idx="5262">
                  <c:v>0.61673871999999996</c:v>
                </c:pt>
                <c:pt idx="5263">
                  <c:v>0.61696872000000003</c:v>
                </c:pt>
                <c:pt idx="5264">
                  <c:v>0.61719400999999996</c:v>
                </c:pt>
                <c:pt idx="5265">
                  <c:v>0.59682963</c:v>
                </c:pt>
                <c:pt idx="5266">
                  <c:v>0.59711877999999996</c:v>
                </c:pt>
                <c:pt idx="5267">
                  <c:v>0.59742812000000001</c:v>
                </c:pt>
                <c:pt idx="5268">
                  <c:v>0.59772422000000003</c:v>
                </c:pt>
                <c:pt idx="5269">
                  <c:v>0.59802308999999998</c:v>
                </c:pt>
                <c:pt idx="5270">
                  <c:v>0.59831831999999996</c:v>
                </c:pt>
                <c:pt idx="5271">
                  <c:v>0.59861982000000002</c:v>
                </c:pt>
                <c:pt idx="5272">
                  <c:v>0.59892268999999998</c:v>
                </c:pt>
                <c:pt idx="5273">
                  <c:v>0.59922313000000005</c:v>
                </c:pt>
                <c:pt idx="5274">
                  <c:v>0.59952521000000003</c:v>
                </c:pt>
                <c:pt idx="5275">
                  <c:v>0.59982557000000003</c:v>
                </c:pt>
                <c:pt idx="5276">
                  <c:v>0.60012843000000005</c:v>
                </c:pt>
                <c:pt idx="5277">
                  <c:v>0.60042609000000002</c:v>
                </c:pt>
                <c:pt idx="5278">
                  <c:v>0.60072493000000005</c:v>
                </c:pt>
                <c:pt idx="5279">
                  <c:v>0.60102268000000003</c:v>
                </c:pt>
                <c:pt idx="5280">
                  <c:v>0.60131847000000005</c:v>
                </c:pt>
                <c:pt idx="5281">
                  <c:v>0.60161547000000004</c:v>
                </c:pt>
                <c:pt idx="5282">
                  <c:v>0.60191203000000004</c:v>
                </c:pt>
                <c:pt idx="5283">
                  <c:v>0.60221033000000002</c:v>
                </c:pt>
                <c:pt idx="5284">
                  <c:v>0.60250778000000005</c:v>
                </c:pt>
                <c:pt idx="5285">
                  <c:v>0.60280663000000001</c:v>
                </c:pt>
                <c:pt idx="5286">
                  <c:v>0.60310414000000001</c:v>
                </c:pt>
                <c:pt idx="5287">
                  <c:v>0.60340216000000002</c:v>
                </c:pt>
                <c:pt idx="5288">
                  <c:v>0.60369835000000005</c:v>
                </c:pt>
                <c:pt idx="5289">
                  <c:v>0.60399517999999996</c:v>
                </c:pt>
                <c:pt idx="5290">
                  <c:v>0.60429261999999995</c:v>
                </c:pt>
                <c:pt idx="5291">
                  <c:v>0.60459070000000004</c:v>
                </c:pt>
                <c:pt idx="5292">
                  <c:v>0.60488962000000002</c:v>
                </c:pt>
                <c:pt idx="5293">
                  <c:v>0.60518875999999999</c:v>
                </c:pt>
                <c:pt idx="5294">
                  <c:v>0.60548782999999995</c:v>
                </c:pt>
                <c:pt idx="5295">
                  <c:v>0.60578474000000004</c:v>
                </c:pt>
                <c:pt idx="5296">
                  <c:v>0.60608192999999999</c:v>
                </c:pt>
                <c:pt idx="5297">
                  <c:v>0.60637671999999998</c:v>
                </c:pt>
                <c:pt idx="5298">
                  <c:v>0.60667190999999998</c:v>
                </c:pt>
                <c:pt idx="5299">
                  <c:v>0.60696585000000003</c:v>
                </c:pt>
                <c:pt idx="5300">
                  <c:v>0.60726144000000004</c:v>
                </c:pt>
                <c:pt idx="5301">
                  <c:v>0.60755550999999997</c:v>
                </c:pt>
                <c:pt idx="5302">
                  <c:v>0.60785111000000003</c:v>
                </c:pt>
                <c:pt idx="5303">
                  <c:v>0.60814548000000002</c:v>
                </c:pt>
                <c:pt idx="5304">
                  <c:v>0.60843946000000004</c:v>
                </c:pt>
                <c:pt idx="5305">
                  <c:v>0.60873281999999995</c:v>
                </c:pt>
                <c:pt idx="5306">
                  <c:v>0.60902429000000002</c:v>
                </c:pt>
                <c:pt idx="5307">
                  <c:v>0.60931449000000004</c:v>
                </c:pt>
                <c:pt idx="5308">
                  <c:v>0.60960254000000003</c:v>
                </c:pt>
                <c:pt idx="5309">
                  <c:v>0.60988878999999996</c:v>
                </c:pt>
                <c:pt idx="5310">
                  <c:v>0.61017264000000004</c:v>
                </c:pt>
                <c:pt idx="5311">
                  <c:v>0.61045548000000005</c:v>
                </c:pt>
                <c:pt idx="5312">
                  <c:v>0.61073714999999995</c:v>
                </c:pt>
                <c:pt idx="5313">
                  <c:v>0.61101715000000001</c:v>
                </c:pt>
                <c:pt idx="5314">
                  <c:v>0.61129496999999999</c:v>
                </c:pt>
                <c:pt idx="5315">
                  <c:v>0.61157114000000001</c:v>
                </c:pt>
                <c:pt idx="5316">
                  <c:v>0.61184598000000001</c:v>
                </c:pt>
                <c:pt idx="5317">
                  <c:v>0.61211910000000003</c:v>
                </c:pt>
                <c:pt idx="5318">
                  <c:v>0.61239094999999999</c:v>
                </c:pt>
                <c:pt idx="5319">
                  <c:v>0.61266129000000003</c:v>
                </c:pt>
                <c:pt idx="5320">
                  <c:v>0.61293043999999997</c:v>
                </c:pt>
                <c:pt idx="5321">
                  <c:v>0.61319824000000001</c:v>
                </c:pt>
                <c:pt idx="5322">
                  <c:v>0.61346407999999997</c:v>
                </c:pt>
                <c:pt idx="5323">
                  <c:v>0.61372755999999995</c:v>
                </c:pt>
                <c:pt idx="5324">
                  <c:v>0.61398836999999995</c:v>
                </c:pt>
                <c:pt idx="5325">
                  <c:v>0.61424743999999998</c:v>
                </c:pt>
                <c:pt idx="5326">
                  <c:v>0.61450453000000005</c:v>
                </c:pt>
                <c:pt idx="5327">
                  <c:v>0.61475961999999995</c:v>
                </c:pt>
                <c:pt idx="5328">
                  <c:v>0.61501296999999999</c:v>
                </c:pt>
                <c:pt idx="5329">
                  <c:v>0.61526495999999997</c:v>
                </c:pt>
                <c:pt idx="5330">
                  <c:v>0.61551646000000004</c:v>
                </c:pt>
                <c:pt idx="5331">
                  <c:v>0.61576878999999995</c:v>
                </c:pt>
                <c:pt idx="5332">
                  <c:v>0.61602082000000002</c:v>
                </c:pt>
                <c:pt idx="5333">
                  <c:v>0.61626661999999999</c:v>
                </c:pt>
                <c:pt idx="5334">
                  <c:v>0.61649496999999998</c:v>
                </c:pt>
                <c:pt idx="5335">
                  <c:v>0.61670247</c:v>
                </c:pt>
                <c:pt idx="5336">
                  <c:v>0.59580116000000005</c:v>
                </c:pt>
                <c:pt idx="5337">
                  <c:v>0.59598846999999999</c:v>
                </c:pt>
                <c:pt idx="5338">
                  <c:v>0.59628212000000003</c:v>
                </c:pt>
                <c:pt idx="5339">
                  <c:v>0.59654916000000002</c:v>
                </c:pt>
                <c:pt idx="5340">
                  <c:v>0.59685089000000002</c:v>
                </c:pt>
                <c:pt idx="5341">
                  <c:v>0.59714924000000003</c:v>
                </c:pt>
                <c:pt idx="5342">
                  <c:v>0.59745488000000002</c:v>
                </c:pt>
                <c:pt idx="5343">
                  <c:v>0.59776132999999998</c:v>
                </c:pt>
                <c:pt idx="5344">
                  <c:v>0.59806844999999997</c:v>
                </c:pt>
                <c:pt idx="5345">
                  <c:v>0.59837437000000004</c:v>
                </c:pt>
                <c:pt idx="5346">
                  <c:v>0.59868089999999996</c:v>
                </c:pt>
                <c:pt idx="5347">
                  <c:v>0.59898695000000002</c:v>
                </c:pt>
                <c:pt idx="5348">
                  <c:v>0.59929339999999998</c:v>
                </c:pt>
                <c:pt idx="5349">
                  <c:v>0.59959689000000005</c:v>
                </c:pt>
                <c:pt idx="5350">
                  <c:v>0.59990047999999996</c:v>
                </c:pt>
                <c:pt idx="5351">
                  <c:v>0.60020457000000005</c:v>
                </c:pt>
                <c:pt idx="5352">
                  <c:v>0.60050649</c:v>
                </c:pt>
                <c:pt idx="5353">
                  <c:v>0.60080736999999995</c:v>
                </c:pt>
                <c:pt idx="5354">
                  <c:v>0.60111124999999999</c:v>
                </c:pt>
                <c:pt idx="5355">
                  <c:v>0.60141403999999998</c:v>
                </c:pt>
                <c:pt idx="5356">
                  <c:v>0.60171830000000004</c:v>
                </c:pt>
                <c:pt idx="5357">
                  <c:v>0.60202169000000005</c:v>
                </c:pt>
                <c:pt idx="5358">
                  <c:v>0.60232562999999995</c:v>
                </c:pt>
                <c:pt idx="5359">
                  <c:v>0.60262925000000001</c:v>
                </c:pt>
                <c:pt idx="5360">
                  <c:v>0.60293125999999997</c:v>
                </c:pt>
                <c:pt idx="5361">
                  <c:v>0.60323439999999995</c:v>
                </c:pt>
                <c:pt idx="5362">
                  <c:v>0.60353789999999996</c:v>
                </c:pt>
                <c:pt idx="5363">
                  <c:v>0.60384177999999999</c:v>
                </c:pt>
                <c:pt idx="5364">
                  <c:v>0.60414650999999997</c:v>
                </c:pt>
                <c:pt idx="5365">
                  <c:v>0.60445223000000003</c:v>
                </c:pt>
                <c:pt idx="5366">
                  <c:v>0.60475628000000003</c:v>
                </c:pt>
                <c:pt idx="5367">
                  <c:v>0.60505942000000001</c:v>
                </c:pt>
                <c:pt idx="5368">
                  <c:v>0.60536071999999996</c:v>
                </c:pt>
                <c:pt idx="5369">
                  <c:v>0.60566237000000001</c:v>
                </c:pt>
                <c:pt idx="5370">
                  <c:v>0.60596300999999997</c:v>
                </c:pt>
                <c:pt idx="5371">
                  <c:v>0.60626429000000004</c:v>
                </c:pt>
                <c:pt idx="5372">
                  <c:v>0.60656471999999995</c:v>
                </c:pt>
                <c:pt idx="5373">
                  <c:v>0.60686477999999999</c:v>
                </c:pt>
                <c:pt idx="5374">
                  <c:v>0.60716502999999999</c:v>
                </c:pt>
                <c:pt idx="5375">
                  <c:v>0.60746509000000004</c:v>
                </c:pt>
                <c:pt idx="5376">
                  <c:v>0.60776479999999999</c:v>
                </c:pt>
                <c:pt idx="5377">
                  <c:v>0.60806384999999996</c:v>
                </c:pt>
                <c:pt idx="5378">
                  <c:v>0.60836201999999995</c:v>
                </c:pt>
                <c:pt idx="5379">
                  <c:v>0.60865723000000005</c:v>
                </c:pt>
                <c:pt idx="5380">
                  <c:v>0.60895093</c:v>
                </c:pt>
                <c:pt idx="5381">
                  <c:v>0.60924297999999999</c:v>
                </c:pt>
                <c:pt idx="5382">
                  <c:v>0.60953407000000004</c:v>
                </c:pt>
                <c:pt idx="5383">
                  <c:v>0.60982314999999998</c:v>
                </c:pt>
                <c:pt idx="5384">
                  <c:v>0.61011040000000005</c:v>
                </c:pt>
                <c:pt idx="5385">
                  <c:v>0.61039493</c:v>
                </c:pt>
                <c:pt idx="5386">
                  <c:v>0.61067808999999995</c:v>
                </c:pt>
                <c:pt idx="5387">
                  <c:v>0.61096088999999998</c:v>
                </c:pt>
                <c:pt idx="5388">
                  <c:v>0.61124133999999997</c:v>
                </c:pt>
                <c:pt idx="5389">
                  <c:v>0.61152021999999995</c:v>
                </c:pt>
                <c:pt idx="5390">
                  <c:v>0.61179718999999999</c:v>
                </c:pt>
                <c:pt idx="5391">
                  <c:v>0.61207350999999999</c:v>
                </c:pt>
                <c:pt idx="5392">
                  <c:v>0.61234833</c:v>
                </c:pt>
                <c:pt idx="5393">
                  <c:v>0.612622</c:v>
                </c:pt>
                <c:pt idx="5394">
                  <c:v>0.61289386000000001</c:v>
                </c:pt>
                <c:pt idx="5395">
                  <c:v>0.61316391000000003</c:v>
                </c:pt>
                <c:pt idx="5396">
                  <c:v>0.61343110999999995</c:v>
                </c:pt>
                <c:pt idx="5397">
                  <c:v>0.61369624</c:v>
                </c:pt>
                <c:pt idx="5398">
                  <c:v>0.61395997000000002</c:v>
                </c:pt>
                <c:pt idx="5399">
                  <c:v>0.61422197000000001</c:v>
                </c:pt>
                <c:pt idx="5400">
                  <c:v>0.61448278000000001</c:v>
                </c:pt>
                <c:pt idx="5401">
                  <c:v>0.61474357999999996</c:v>
                </c:pt>
                <c:pt idx="5402">
                  <c:v>0.61500557</c:v>
                </c:pt>
                <c:pt idx="5403">
                  <c:v>0.61526994999999995</c:v>
                </c:pt>
                <c:pt idx="5404">
                  <c:v>0.61553795</c:v>
                </c:pt>
                <c:pt idx="5405">
                  <c:v>0.61580935999999997</c:v>
                </c:pt>
                <c:pt idx="5406">
                  <c:v>0.61610034000000002</c:v>
                </c:pt>
                <c:pt idx="5407">
                  <c:v>0.59476971999999995</c:v>
                </c:pt>
                <c:pt idx="5408">
                  <c:v>0.59507790999999999</c:v>
                </c:pt>
                <c:pt idx="5409">
                  <c:v>0.59534242999999998</c:v>
                </c:pt>
                <c:pt idx="5410">
                  <c:v>0.59564527</c:v>
                </c:pt>
                <c:pt idx="5411">
                  <c:v>0.59594882000000005</c:v>
                </c:pt>
                <c:pt idx="5412">
                  <c:v>0.59625552000000004</c:v>
                </c:pt>
                <c:pt idx="5413">
                  <c:v>0.59656405999999995</c:v>
                </c:pt>
                <c:pt idx="5414">
                  <c:v>0.59687232999999995</c:v>
                </c:pt>
                <c:pt idx="5415">
                  <c:v>0.59718503999999994</c:v>
                </c:pt>
                <c:pt idx="5416">
                  <c:v>0.59749624000000001</c:v>
                </c:pt>
                <c:pt idx="5417">
                  <c:v>0.59780878999999998</c:v>
                </c:pt>
                <c:pt idx="5418">
                  <c:v>0.59811926999999998</c:v>
                </c:pt>
                <c:pt idx="5419">
                  <c:v>0.59843137000000002</c:v>
                </c:pt>
                <c:pt idx="5420">
                  <c:v>0.59874055999999998</c:v>
                </c:pt>
                <c:pt idx="5421">
                  <c:v>0.59905065999999996</c:v>
                </c:pt>
                <c:pt idx="5422">
                  <c:v>0.59935943999999997</c:v>
                </c:pt>
                <c:pt idx="5423">
                  <c:v>0.59966830000000004</c:v>
                </c:pt>
                <c:pt idx="5424">
                  <c:v>0.59997661000000002</c:v>
                </c:pt>
                <c:pt idx="5425">
                  <c:v>0.60028751999999996</c:v>
                </c:pt>
                <c:pt idx="5426">
                  <c:v>0.60059786000000004</c:v>
                </c:pt>
                <c:pt idx="5427">
                  <c:v>0.60090726999999999</c:v>
                </c:pt>
                <c:pt idx="5428">
                  <c:v>0.60121616</c:v>
                </c:pt>
                <c:pt idx="5429">
                  <c:v>0.60152612000000005</c:v>
                </c:pt>
                <c:pt idx="5430">
                  <c:v>0.60183434999999996</c:v>
                </c:pt>
                <c:pt idx="5431">
                  <c:v>0.6021436</c:v>
                </c:pt>
                <c:pt idx="5432">
                  <c:v>0.60245232000000004</c:v>
                </c:pt>
                <c:pt idx="5433">
                  <c:v>0.60276255999999995</c:v>
                </c:pt>
                <c:pt idx="5434">
                  <c:v>0.60307184000000003</c:v>
                </c:pt>
                <c:pt idx="5435">
                  <c:v>0.60338258</c:v>
                </c:pt>
                <c:pt idx="5436">
                  <c:v>0.60369244</c:v>
                </c:pt>
                <c:pt idx="5437">
                  <c:v>0.60400200999999998</c:v>
                </c:pt>
                <c:pt idx="5438">
                  <c:v>0.60431060000000003</c:v>
                </c:pt>
                <c:pt idx="5439">
                  <c:v>0.60461942000000002</c:v>
                </c:pt>
                <c:pt idx="5440">
                  <c:v>0.60492743999999998</c:v>
                </c:pt>
                <c:pt idx="5441">
                  <c:v>0.60523621999999999</c:v>
                </c:pt>
                <c:pt idx="5442">
                  <c:v>0.60554251000000003</c:v>
                </c:pt>
                <c:pt idx="5443">
                  <c:v>0.60584808000000001</c:v>
                </c:pt>
                <c:pt idx="5444">
                  <c:v>0.60615293999999997</c:v>
                </c:pt>
                <c:pt idx="5445">
                  <c:v>0.60645764000000002</c:v>
                </c:pt>
                <c:pt idx="5446">
                  <c:v>0.60676328999999996</c:v>
                </c:pt>
                <c:pt idx="5447">
                  <c:v>0.60706811999999999</c:v>
                </c:pt>
                <c:pt idx="5448">
                  <c:v>0.60737322000000005</c:v>
                </c:pt>
                <c:pt idx="5449">
                  <c:v>0.60767652000000005</c:v>
                </c:pt>
                <c:pt idx="5450">
                  <c:v>0.60797767000000003</c:v>
                </c:pt>
                <c:pt idx="5451">
                  <c:v>0.60827710000000002</c:v>
                </c:pt>
                <c:pt idx="5452">
                  <c:v>0.60857583999999998</c:v>
                </c:pt>
                <c:pt idx="5453">
                  <c:v>0.60887285000000002</c:v>
                </c:pt>
                <c:pt idx="5454">
                  <c:v>0.60916835000000003</c:v>
                </c:pt>
                <c:pt idx="5455">
                  <c:v>0.60946087000000004</c:v>
                </c:pt>
                <c:pt idx="5456">
                  <c:v>0.60975206000000004</c:v>
                </c:pt>
                <c:pt idx="5457">
                  <c:v>0.61004111999999999</c:v>
                </c:pt>
                <c:pt idx="5458">
                  <c:v>0.61032885999999997</c:v>
                </c:pt>
                <c:pt idx="5459">
                  <c:v>0.61061463000000005</c:v>
                </c:pt>
                <c:pt idx="5460">
                  <c:v>0.61089937999999999</c:v>
                </c:pt>
                <c:pt idx="5461">
                  <c:v>0.61118238000000003</c:v>
                </c:pt>
                <c:pt idx="5462">
                  <c:v>0.61146507000000005</c:v>
                </c:pt>
                <c:pt idx="5463">
                  <c:v>0.61174625999999999</c:v>
                </c:pt>
                <c:pt idx="5464">
                  <c:v>0.61202579999999995</c:v>
                </c:pt>
                <c:pt idx="5465">
                  <c:v>0.61230353000000004</c:v>
                </c:pt>
                <c:pt idx="5466">
                  <c:v>0.61257969999999995</c:v>
                </c:pt>
                <c:pt idx="5467">
                  <c:v>0.61285389999999995</c:v>
                </c:pt>
                <c:pt idx="5468">
                  <c:v>0.61312635000000004</c:v>
                </c:pt>
                <c:pt idx="5469">
                  <c:v>0.61339714999999995</c:v>
                </c:pt>
                <c:pt idx="5470">
                  <c:v>0.61366670999999995</c:v>
                </c:pt>
                <c:pt idx="5471">
                  <c:v>0.61393582999999996</c:v>
                </c:pt>
                <c:pt idx="5472">
                  <c:v>0.61420642999999997</c:v>
                </c:pt>
                <c:pt idx="5473">
                  <c:v>0.61448004000000001</c:v>
                </c:pt>
                <c:pt idx="5474">
                  <c:v>0.61476242000000003</c:v>
                </c:pt>
                <c:pt idx="5475">
                  <c:v>0.61505597000000001</c:v>
                </c:pt>
                <c:pt idx="5476">
                  <c:v>0.61538101999999995</c:v>
                </c:pt>
                <c:pt idx="5477">
                  <c:v>0.59341937</c:v>
                </c:pt>
                <c:pt idx="5478">
                  <c:v>0.59374930999999997</c:v>
                </c:pt>
                <c:pt idx="5479">
                  <c:v>0.59408989999999995</c:v>
                </c:pt>
                <c:pt idx="5480">
                  <c:v>0.59439975</c:v>
                </c:pt>
                <c:pt idx="5481">
                  <c:v>0.59470915000000002</c:v>
                </c:pt>
                <c:pt idx="5482">
                  <c:v>0.59502231000000005</c:v>
                </c:pt>
                <c:pt idx="5483">
                  <c:v>0.59533303000000004</c:v>
                </c:pt>
                <c:pt idx="5484">
                  <c:v>0.59564497000000005</c:v>
                </c:pt>
                <c:pt idx="5485">
                  <c:v>0.59596022999999998</c:v>
                </c:pt>
                <c:pt idx="5486">
                  <c:v>0.59627662999999997</c:v>
                </c:pt>
                <c:pt idx="5487">
                  <c:v>0.59659353999999998</c:v>
                </c:pt>
                <c:pt idx="5488">
                  <c:v>0.59691170000000005</c:v>
                </c:pt>
                <c:pt idx="5489">
                  <c:v>0.59722841000000004</c:v>
                </c:pt>
                <c:pt idx="5490">
                  <c:v>0.59754655999999995</c:v>
                </c:pt>
                <c:pt idx="5491">
                  <c:v>0.59786196999999996</c:v>
                </c:pt>
                <c:pt idx="5492">
                  <c:v>0.59817794999999996</c:v>
                </c:pt>
                <c:pt idx="5493">
                  <c:v>0.59849317999999996</c:v>
                </c:pt>
                <c:pt idx="5494">
                  <c:v>0.59880694000000001</c:v>
                </c:pt>
                <c:pt idx="5495">
                  <c:v>0.59912341000000002</c:v>
                </c:pt>
                <c:pt idx="5496">
                  <c:v>0.59943933000000005</c:v>
                </c:pt>
                <c:pt idx="5497">
                  <c:v>0.5997538</c:v>
                </c:pt>
                <c:pt idx="5498">
                  <c:v>0.60006957999999999</c:v>
                </c:pt>
                <c:pt idx="5499">
                  <c:v>0.60038572999999995</c:v>
                </c:pt>
                <c:pt idx="5500">
                  <c:v>0.60070226000000004</c:v>
                </c:pt>
                <c:pt idx="5501">
                  <c:v>0.60101793000000003</c:v>
                </c:pt>
                <c:pt idx="5502">
                  <c:v>0.60133393999999996</c:v>
                </c:pt>
                <c:pt idx="5503">
                  <c:v>0.60164877000000005</c:v>
                </c:pt>
                <c:pt idx="5504">
                  <c:v>0.60196497999999998</c:v>
                </c:pt>
                <c:pt idx="5505">
                  <c:v>0.60227995000000001</c:v>
                </c:pt>
                <c:pt idx="5506">
                  <c:v>0.60259600999999996</c:v>
                </c:pt>
                <c:pt idx="5507">
                  <c:v>0.60291114000000001</c:v>
                </c:pt>
                <c:pt idx="5508">
                  <c:v>0.60322664000000004</c:v>
                </c:pt>
                <c:pt idx="5509">
                  <c:v>0.60354052999999996</c:v>
                </c:pt>
                <c:pt idx="5510">
                  <c:v>0.60385487000000004</c:v>
                </c:pt>
                <c:pt idx="5511">
                  <c:v>0.60416718999999997</c:v>
                </c:pt>
                <c:pt idx="5512">
                  <c:v>0.60448100000000005</c:v>
                </c:pt>
                <c:pt idx="5513">
                  <c:v>0.60479360999999998</c:v>
                </c:pt>
                <c:pt idx="5514">
                  <c:v>0.605105</c:v>
                </c:pt>
                <c:pt idx="5515">
                  <c:v>0.60541526999999995</c:v>
                </c:pt>
                <c:pt idx="5516">
                  <c:v>0.60572663999999998</c:v>
                </c:pt>
                <c:pt idx="5517">
                  <c:v>0.60603775000000004</c:v>
                </c:pt>
                <c:pt idx="5518">
                  <c:v>0.60634884</c:v>
                </c:pt>
                <c:pt idx="5519">
                  <c:v>0.60665979000000003</c:v>
                </c:pt>
                <c:pt idx="5520">
                  <c:v>0.60696954000000003</c:v>
                </c:pt>
                <c:pt idx="5521">
                  <c:v>0.60727618000000005</c:v>
                </c:pt>
                <c:pt idx="5522">
                  <c:v>0.60758257999999998</c:v>
                </c:pt>
                <c:pt idx="5523">
                  <c:v>0.60788655999999996</c:v>
                </c:pt>
                <c:pt idx="5524">
                  <c:v>0.60818983000000004</c:v>
                </c:pt>
                <c:pt idx="5525">
                  <c:v>0.60849045999999996</c:v>
                </c:pt>
                <c:pt idx="5526">
                  <c:v>0.60878962000000003</c:v>
                </c:pt>
                <c:pt idx="5527">
                  <c:v>0.60908618000000003</c:v>
                </c:pt>
                <c:pt idx="5528">
                  <c:v>0.60938071000000005</c:v>
                </c:pt>
                <c:pt idx="5529">
                  <c:v>0.60967402000000004</c:v>
                </c:pt>
                <c:pt idx="5530">
                  <c:v>0.60996684999999995</c:v>
                </c:pt>
                <c:pt idx="5531">
                  <c:v>0.61025845999999995</c:v>
                </c:pt>
                <c:pt idx="5532">
                  <c:v>0.61054790000000003</c:v>
                </c:pt>
                <c:pt idx="5533">
                  <c:v>0.61083615999999996</c:v>
                </c:pt>
                <c:pt idx="5534">
                  <c:v>0.61112328999999999</c:v>
                </c:pt>
                <c:pt idx="5535">
                  <c:v>0.61140916000000001</c:v>
                </c:pt>
                <c:pt idx="5536">
                  <c:v>0.61169331999999998</c:v>
                </c:pt>
                <c:pt idx="5537">
                  <c:v>0.61197619000000003</c:v>
                </c:pt>
                <c:pt idx="5538">
                  <c:v>0.61225788999999997</c:v>
                </c:pt>
                <c:pt idx="5539">
                  <c:v>0.61253743999999999</c:v>
                </c:pt>
                <c:pt idx="5540">
                  <c:v>0.61281543999999999</c:v>
                </c:pt>
                <c:pt idx="5541">
                  <c:v>0.61309225999999994</c:v>
                </c:pt>
                <c:pt idx="5542">
                  <c:v>0.61336882999999998</c:v>
                </c:pt>
                <c:pt idx="5543">
                  <c:v>0.61364814000000001</c:v>
                </c:pt>
                <c:pt idx="5544">
                  <c:v>0.61393677999999996</c:v>
                </c:pt>
                <c:pt idx="5545">
                  <c:v>0.61424385000000004</c:v>
                </c:pt>
                <c:pt idx="5546">
                  <c:v>0.614591</c:v>
                </c:pt>
                <c:pt idx="5547">
                  <c:v>0.59211353</c:v>
                </c:pt>
                <c:pt idx="5548">
                  <c:v>0.59244260999999998</c:v>
                </c:pt>
                <c:pt idx="5549">
                  <c:v>0.59279113000000005</c:v>
                </c:pt>
                <c:pt idx="5550">
                  <c:v>0.59310702999999998</c:v>
                </c:pt>
                <c:pt idx="5551">
                  <c:v>0.59342963999999998</c:v>
                </c:pt>
                <c:pt idx="5552">
                  <c:v>0.59374716999999999</c:v>
                </c:pt>
                <c:pt idx="5553">
                  <c:v>0.59406647999999995</c:v>
                </c:pt>
                <c:pt idx="5554">
                  <c:v>0.59438517000000002</c:v>
                </c:pt>
                <c:pt idx="5555">
                  <c:v>0.59470301000000003</c:v>
                </c:pt>
                <c:pt idx="5556">
                  <c:v>0.59502600999999999</c:v>
                </c:pt>
                <c:pt idx="5557">
                  <c:v>0.59534629999999999</c:v>
                </c:pt>
                <c:pt idx="5558">
                  <c:v>0.59566865999999996</c:v>
                </c:pt>
                <c:pt idx="5559">
                  <c:v>0.59598956999999997</c:v>
                </c:pt>
                <c:pt idx="5560">
                  <c:v>0.59631493000000002</c:v>
                </c:pt>
                <c:pt idx="5561">
                  <c:v>0.59663622000000005</c:v>
                </c:pt>
                <c:pt idx="5562">
                  <c:v>0.59695978999999999</c:v>
                </c:pt>
                <c:pt idx="5563">
                  <c:v>0.59728126999999998</c:v>
                </c:pt>
                <c:pt idx="5564">
                  <c:v>0.59760272999999997</c:v>
                </c:pt>
                <c:pt idx="5565">
                  <c:v>0.59792381999999999</c:v>
                </c:pt>
                <c:pt idx="5566">
                  <c:v>0.59824447000000003</c:v>
                </c:pt>
                <c:pt idx="5567">
                  <c:v>0.59856529000000003</c:v>
                </c:pt>
                <c:pt idx="5568">
                  <c:v>0.59888600999999997</c:v>
                </c:pt>
                <c:pt idx="5569">
                  <c:v>0.59920839000000004</c:v>
                </c:pt>
                <c:pt idx="5570">
                  <c:v>0.59953113999999996</c:v>
                </c:pt>
                <c:pt idx="5571">
                  <c:v>0.59985516000000005</c:v>
                </c:pt>
                <c:pt idx="5572">
                  <c:v>0.60017717999999998</c:v>
                </c:pt>
                <c:pt idx="5573">
                  <c:v>0.60049896000000003</c:v>
                </c:pt>
                <c:pt idx="5574">
                  <c:v>0.60082071999999997</c:v>
                </c:pt>
                <c:pt idx="5575">
                  <c:v>0.60114098000000005</c:v>
                </c:pt>
                <c:pt idx="5576">
                  <c:v>0.60146334000000001</c:v>
                </c:pt>
                <c:pt idx="5577">
                  <c:v>0.60178476999999997</c:v>
                </c:pt>
                <c:pt idx="5578">
                  <c:v>0.60210682999999998</c:v>
                </c:pt>
                <c:pt idx="5579">
                  <c:v>0.60242720999999999</c:v>
                </c:pt>
                <c:pt idx="5580">
                  <c:v>0.60274594999999997</c:v>
                </c:pt>
                <c:pt idx="5581">
                  <c:v>0.60306402999999997</c:v>
                </c:pt>
                <c:pt idx="5582">
                  <c:v>0.60338331000000001</c:v>
                </c:pt>
                <c:pt idx="5583">
                  <c:v>0.60370223999999995</c:v>
                </c:pt>
                <c:pt idx="5584">
                  <c:v>0.60402127999999999</c:v>
                </c:pt>
                <c:pt idx="5585">
                  <c:v>0.60433910000000002</c:v>
                </c:pt>
                <c:pt idx="5586">
                  <c:v>0.60465630000000004</c:v>
                </c:pt>
                <c:pt idx="5587">
                  <c:v>0.60497261000000002</c:v>
                </c:pt>
                <c:pt idx="5588">
                  <c:v>0.60528979999999999</c:v>
                </c:pt>
                <c:pt idx="5589">
                  <c:v>0.60560652000000004</c:v>
                </c:pt>
                <c:pt idx="5590">
                  <c:v>0.60592341999999999</c:v>
                </c:pt>
                <c:pt idx="5591">
                  <c:v>0.60623877999999998</c:v>
                </c:pt>
                <c:pt idx="5592">
                  <c:v>0.60655307000000003</c:v>
                </c:pt>
                <c:pt idx="5593">
                  <c:v>0.60686470000000003</c:v>
                </c:pt>
                <c:pt idx="5594">
                  <c:v>0.60717463000000005</c:v>
                </c:pt>
                <c:pt idx="5595">
                  <c:v>0.60748234999999995</c:v>
                </c:pt>
                <c:pt idx="5596">
                  <c:v>0.60778942000000002</c:v>
                </c:pt>
                <c:pt idx="5597">
                  <c:v>0.60809409999999997</c:v>
                </c:pt>
                <c:pt idx="5598">
                  <c:v>0.60839690999999996</c:v>
                </c:pt>
                <c:pt idx="5599">
                  <c:v>0.60869837999999998</c:v>
                </c:pt>
                <c:pt idx="5600">
                  <c:v>0.60899983999999996</c:v>
                </c:pt>
                <c:pt idx="5601">
                  <c:v>0.60929949999999999</c:v>
                </c:pt>
                <c:pt idx="5602">
                  <c:v>0.60959761999999995</c:v>
                </c:pt>
                <c:pt idx="5603">
                  <c:v>0.60989338999999998</c:v>
                </c:pt>
                <c:pt idx="5604">
                  <c:v>0.61018726000000001</c:v>
                </c:pt>
                <c:pt idx="5605">
                  <c:v>0.61048040999999997</c:v>
                </c:pt>
                <c:pt idx="5606">
                  <c:v>0.61077254000000003</c:v>
                </c:pt>
                <c:pt idx="5607">
                  <c:v>0.61106397999999995</c:v>
                </c:pt>
                <c:pt idx="5608">
                  <c:v>0.61135355000000002</c:v>
                </c:pt>
                <c:pt idx="5609">
                  <c:v>0.61164130999999999</c:v>
                </c:pt>
                <c:pt idx="5610">
                  <c:v>0.61192835999999995</c:v>
                </c:pt>
                <c:pt idx="5611">
                  <c:v>0.61221380000000003</c:v>
                </c:pt>
                <c:pt idx="5612">
                  <c:v>0.61249783000000002</c:v>
                </c:pt>
                <c:pt idx="5613">
                  <c:v>0.61278060000000001</c:v>
                </c:pt>
                <c:pt idx="5614">
                  <c:v>0.61306322999999996</c:v>
                </c:pt>
                <c:pt idx="5615">
                  <c:v>0.61336932</c:v>
                </c:pt>
                <c:pt idx="5616">
                  <c:v>0.61372777999999995</c:v>
                </c:pt>
                <c:pt idx="5617">
                  <c:v>0.59082583</c:v>
                </c:pt>
                <c:pt idx="5618">
                  <c:v>0.59113771999999998</c:v>
                </c:pt>
                <c:pt idx="5619">
                  <c:v>0.59147302000000002</c:v>
                </c:pt>
                <c:pt idx="5620">
                  <c:v>0.59178964999999994</c:v>
                </c:pt>
                <c:pt idx="5621">
                  <c:v>0.59211276999999995</c:v>
                </c:pt>
                <c:pt idx="5622">
                  <c:v>0.59243442999999996</c:v>
                </c:pt>
                <c:pt idx="5623">
                  <c:v>0.59276068999999998</c:v>
                </c:pt>
                <c:pt idx="5624">
                  <c:v>0.59308592000000004</c:v>
                </c:pt>
                <c:pt idx="5625">
                  <c:v>0.59341250000000001</c:v>
                </c:pt>
                <c:pt idx="5626">
                  <c:v>0.59373829</c:v>
                </c:pt>
                <c:pt idx="5627">
                  <c:v>0.59406429999999999</c:v>
                </c:pt>
                <c:pt idx="5628">
                  <c:v>0.59438911000000005</c:v>
                </c:pt>
                <c:pt idx="5629">
                  <c:v>0.59471733999999998</c:v>
                </c:pt>
                <c:pt idx="5630">
                  <c:v>0.59504497000000001</c:v>
                </c:pt>
                <c:pt idx="5631">
                  <c:v>0.59537437999999998</c:v>
                </c:pt>
                <c:pt idx="5632">
                  <c:v>0.59570378000000002</c:v>
                </c:pt>
                <c:pt idx="5633">
                  <c:v>0.59603324999999996</c:v>
                </c:pt>
                <c:pt idx="5634">
                  <c:v>0.59636109000000004</c:v>
                </c:pt>
                <c:pt idx="5635">
                  <c:v>0.59668770999999998</c:v>
                </c:pt>
                <c:pt idx="5636">
                  <c:v>0.59701493000000005</c:v>
                </c:pt>
                <c:pt idx="5637">
                  <c:v>0.59734140999999996</c:v>
                </c:pt>
                <c:pt idx="5638">
                  <c:v>0.59766964</c:v>
                </c:pt>
                <c:pt idx="5639">
                  <c:v>0.59799791000000002</c:v>
                </c:pt>
                <c:pt idx="5640">
                  <c:v>0.59832631000000003</c:v>
                </c:pt>
                <c:pt idx="5641">
                  <c:v>0.59865522000000004</c:v>
                </c:pt>
                <c:pt idx="5642">
                  <c:v>0.59898393999999999</c:v>
                </c:pt>
                <c:pt idx="5643">
                  <c:v>0.59931106000000001</c:v>
                </c:pt>
                <c:pt idx="5644">
                  <c:v>0.59963891000000002</c:v>
                </c:pt>
                <c:pt idx="5645">
                  <c:v>0.59996598000000001</c:v>
                </c:pt>
                <c:pt idx="5646">
                  <c:v>0.60029325</c:v>
                </c:pt>
                <c:pt idx="5647">
                  <c:v>0.60062082999999999</c:v>
                </c:pt>
                <c:pt idx="5648">
                  <c:v>0.60094797</c:v>
                </c:pt>
                <c:pt idx="5649">
                  <c:v>0.60127587000000005</c:v>
                </c:pt>
                <c:pt idx="5650">
                  <c:v>0.60160241999999997</c:v>
                </c:pt>
                <c:pt idx="5651">
                  <c:v>0.60192825999999999</c:v>
                </c:pt>
                <c:pt idx="5652">
                  <c:v>0.60225335999999996</c:v>
                </c:pt>
                <c:pt idx="5653">
                  <c:v>0.60257835000000004</c:v>
                </c:pt>
                <c:pt idx="5654">
                  <c:v>0.60290332000000002</c:v>
                </c:pt>
                <c:pt idx="5655">
                  <c:v>0.60322841000000005</c:v>
                </c:pt>
                <c:pt idx="5656">
                  <c:v>0.60355194000000001</c:v>
                </c:pt>
                <c:pt idx="5657">
                  <c:v>0.60387453999999996</c:v>
                </c:pt>
                <c:pt idx="5658">
                  <c:v>0.60419612</c:v>
                </c:pt>
                <c:pt idx="5659">
                  <c:v>0.60451825000000003</c:v>
                </c:pt>
                <c:pt idx="5660">
                  <c:v>0.60484125</c:v>
                </c:pt>
                <c:pt idx="5661">
                  <c:v>0.60516424999999996</c:v>
                </c:pt>
                <c:pt idx="5662">
                  <c:v>0.60548513000000004</c:v>
                </c:pt>
                <c:pt idx="5663">
                  <c:v>0.60580456999999999</c:v>
                </c:pt>
                <c:pt idx="5664">
                  <c:v>0.60612204999999997</c:v>
                </c:pt>
                <c:pt idx="5665">
                  <c:v>0.60643873999999998</c:v>
                </c:pt>
                <c:pt idx="5666">
                  <c:v>0.60675411000000001</c:v>
                </c:pt>
                <c:pt idx="5667">
                  <c:v>0.60706718000000004</c:v>
                </c:pt>
                <c:pt idx="5668">
                  <c:v>0.60737865000000002</c:v>
                </c:pt>
                <c:pt idx="5669">
                  <c:v>0.60768873999999995</c:v>
                </c:pt>
                <c:pt idx="5670">
                  <c:v>0.60799716999999998</c:v>
                </c:pt>
                <c:pt idx="5671">
                  <c:v>0.60830412</c:v>
                </c:pt>
                <c:pt idx="5672">
                  <c:v>0.60860983999999996</c:v>
                </c:pt>
                <c:pt idx="5673">
                  <c:v>0.60891408999999996</c:v>
                </c:pt>
                <c:pt idx="5674">
                  <c:v>0.60921745000000005</c:v>
                </c:pt>
                <c:pt idx="5675">
                  <c:v>0.60951834000000005</c:v>
                </c:pt>
                <c:pt idx="5676">
                  <c:v>0.60981777000000004</c:v>
                </c:pt>
                <c:pt idx="5677">
                  <c:v>0.61011614999999997</c:v>
                </c:pt>
                <c:pt idx="5678">
                  <c:v>0.61041372000000005</c:v>
                </c:pt>
                <c:pt idx="5679">
                  <c:v>0.61070966000000004</c:v>
                </c:pt>
                <c:pt idx="5680">
                  <c:v>0.61100515</c:v>
                </c:pt>
                <c:pt idx="5681">
                  <c:v>0.61129986999999997</c:v>
                </c:pt>
                <c:pt idx="5682">
                  <c:v>0.61159319999999995</c:v>
                </c:pt>
                <c:pt idx="5683">
                  <c:v>0.61188436999999996</c:v>
                </c:pt>
                <c:pt idx="5684">
                  <c:v>0.61217337000000005</c:v>
                </c:pt>
                <c:pt idx="5685">
                  <c:v>0.61244883999999999</c:v>
                </c:pt>
                <c:pt idx="5686">
                  <c:v>0.61271695000000004</c:v>
                </c:pt>
                <c:pt idx="5687">
                  <c:v>0.58964240999999995</c:v>
                </c:pt>
                <c:pt idx="5688">
                  <c:v>0.58984424000000002</c:v>
                </c:pt>
                <c:pt idx="5689">
                  <c:v>0.59015954000000004</c:v>
                </c:pt>
                <c:pt idx="5690">
                  <c:v>0.59044184</c:v>
                </c:pt>
                <c:pt idx="5691">
                  <c:v>0.59076408999999996</c:v>
                </c:pt>
                <c:pt idx="5692">
                  <c:v>0.59109107999999999</c:v>
                </c:pt>
                <c:pt idx="5693">
                  <c:v>0.59141798999999995</c:v>
                </c:pt>
                <c:pt idx="5694">
                  <c:v>0.59174974999999996</c:v>
                </c:pt>
                <c:pt idx="5695">
                  <c:v>0.59208201999999999</c:v>
                </c:pt>
                <c:pt idx="5696">
                  <c:v>0.59241264000000005</c:v>
                </c:pt>
                <c:pt idx="5697">
                  <c:v>0.59274614999999997</c:v>
                </c:pt>
                <c:pt idx="5698">
                  <c:v>0.59307684000000005</c:v>
                </c:pt>
                <c:pt idx="5699">
                  <c:v>0.59340915999999999</c:v>
                </c:pt>
                <c:pt idx="5700">
                  <c:v>0.59374088999999997</c:v>
                </c:pt>
                <c:pt idx="5701">
                  <c:v>0.59407635000000003</c:v>
                </c:pt>
                <c:pt idx="5702">
                  <c:v>0.59441060000000001</c:v>
                </c:pt>
                <c:pt idx="5703">
                  <c:v>0.59474658000000002</c:v>
                </c:pt>
                <c:pt idx="5704">
                  <c:v>0.59507891999999996</c:v>
                </c:pt>
                <c:pt idx="5705">
                  <c:v>0.59541379999999999</c:v>
                </c:pt>
                <c:pt idx="5706">
                  <c:v>0.59574558</c:v>
                </c:pt>
                <c:pt idx="5707">
                  <c:v>0.59608019999999995</c:v>
                </c:pt>
                <c:pt idx="5708">
                  <c:v>0.59641458000000003</c:v>
                </c:pt>
                <c:pt idx="5709">
                  <c:v>0.59674956999999995</c:v>
                </c:pt>
                <c:pt idx="5710">
                  <c:v>0.59708640999999996</c:v>
                </c:pt>
                <c:pt idx="5711">
                  <c:v>0.59742105000000001</c:v>
                </c:pt>
                <c:pt idx="5712">
                  <c:v>0.59775564000000003</c:v>
                </c:pt>
                <c:pt idx="5713">
                  <c:v>0.59808939000000005</c:v>
                </c:pt>
                <c:pt idx="5714">
                  <c:v>0.59842255</c:v>
                </c:pt>
                <c:pt idx="5715">
                  <c:v>0.59875579999999995</c:v>
                </c:pt>
                <c:pt idx="5716">
                  <c:v>0.59908897999999999</c:v>
                </c:pt>
                <c:pt idx="5717">
                  <c:v>0.59942085000000001</c:v>
                </c:pt>
                <c:pt idx="5718">
                  <c:v>0.59975487000000005</c:v>
                </c:pt>
                <c:pt idx="5719">
                  <c:v>0.60008866000000005</c:v>
                </c:pt>
                <c:pt idx="5720">
                  <c:v>0.60042213</c:v>
                </c:pt>
                <c:pt idx="5721">
                  <c:v>0.60075595000000004</c:v>
                </c:pt>
                <c:pt idx="5722">
                  <c:v>0.60108793999999999</c:v>
                </c:pt>
                <c:pt idx="5723">
                  <c:v>0.60141838000000003</c:v>
                </c:pt>
                <c:pt idx="5724">
                  <c:v>0.60174819999999996</c:v>
                </c:pt>
                <c:pt idx="5725">
                  <c:v>0.60207843000000005</c:v>
                </c:pt>
                <c:pt idx="5726">
                  <c:v>0.60240837000000003</c:v>
                </c:pt>
                <c:pt idx="5727">
                  <c:v>0.60273805000000003</c:v>
                </c:pt>
                <c:pt idx="5728">
                  <c:v>0.60306757</c:v>
                </c:pt>
                <c:pt idx="5729">
                  <c:v>0.60339644999999997</c:v>
                </c:pt>
                <c:pt idx="5730">
                  <c:v>0.60372488999999996</c:v>
                </c:pt>
                <c:pt idx="5731">
                  <c:v>0.60405467999999995</c:v>
                </c:pt>
                <c:pt idx="5732">
                  <c:v>0.60438303999999998</c:v>
                </c:pt>
                <c:pt idx="5733">
                  <c:v>0.60470997000000004</c:v>
                </c:pt>
                <c:pt idx="5734">
                  <c:v>0.60503507999999995</c:v>
                </c:pt>
                <c:pt idx="5735">
                  <c:v>0.60535923999999997</c:v>
                </c:pt>
                <c:pt idx="5736">
                  <c:v>0.60568266000000004</c:v>
                </c:pt>
                <c:pt idx="5737">
                  <c:v>0.60600432000000004</c:v>
                </c:pt>
                <c:pt idx="5738">
                  <c:v>0.60632443999999996</c:v>
                </c:pt>
                <c:pt idx="5739">
                  <c:v>0.60664240000000003</c:v>
                </c:pt>
                <c:pt idx="5740">
                  <c:v>0.60695898000000004</c:v>
                </c:pt>
                <c:pt idx="5741">
                  <c:v>0.60727277999999996</c:v>
                </c:pt>
                <c:pt idx="5742">
                  <c:v>0.60758524999999997</c:v>
                </c:pt>
                <c:pt idx="5743">
                  <c:v>0.60789724999999994</c:v>
                </c:pt>
                <c:pt idx="5744">
                  <c:v>0.60820883000000003</c:v>
                </c:pt>
                <c:pt idx="5745">
                  <c:v>0.60851942000000003</c:v>
                </c:pt>
                <c:pt idx="5746">
                  <c:v>0.60882848000000001</c:v>
                </c:pt>
                <c:pt idx="5747">
                  <c:v>0.60913492999999996</c:v>
                </c:pt>
                <c:pt idx="5748">
                  <c:v>0.60944021999999998</c:v>
                </c:pt>
                <c:pt idx="5749">
                  <c:v>0.60974402000000005</c:v>
                </c:pt>
                <c:pt idx="5750">
                  <c:v>0.61004683000000004</c:v>
                </c:pt>
                <c:pt idx="5751">
                  <c:v>0.61034991000000005</c:v>
                </c:pt>
                <c:pt idx="5752">
                  <c:v>0.61065237000000006</c:v>
                </c:pt>
                <c:pt idx="5753">
                  <c:v>0.61095482000000001</c:v>
                </c:pt>
                <c:pt idx="5754">
                  <c:v>0.61125699</c:v>
                </c:pt>
                <c:pt idx="5755">
                  <c:v>0.61154907000000003</c:v>
                </c:pt>
                <c:pt idx="5756">
                  <c:v>0.61181786000000005</c:v>
                </c:pt>
                <c:pt idx="5757">
                  <c:v>0.61205646999999996</c:v>
                </c:pt>
                <c:pt idx="5758">
                  <c:v>0.58845111999999999</c:v>
                </c:pt>
                <c:pt idx="5759">
                  <c:v>0.58877844999999995</c:v>
                </c:pt>
                <c:pt idx="5760">
                  <c:v>0.58905795000000005</c:v>
                </c:pt>
                <c:pt idx="5761">
                  <c:v>0.58937998000000003</c:v>
                </c:pt>
                <c:pt idx="5762">
                  <c:v>0.58970725999999996</c:v>
                </c:pt>
                <c:pt idx="5763">
                  <c:v>0.59004018999999996</c:v>
                </c:pt>
                <c:pt idx="5764">
                  <c:v>0.59037620999999996</c:v>
                </c:pt>
                <c:pt idx="5765">
                  <c:v>0.59071238999999998</c:v>
                </c:pt>
                <c:pt idx="5766">
                  <c:v>0.59105282000000003</c:v>
                </c:pt>
                <c:pt idx="5767">
                  <c:v>0.59138981000000002</c:v>
                </c:pt>
                <c:pt idx="5768">
                  <c:v>0.59172818000000005</c:v>
                </c:pt>
                <c:pt idx="5769">
                  <c:v>0.59206707999999997</c:v>
                </c:pt>
                <c:pt idx="5770">
                  <c:v>0.59240506000000004</c:v>
                </c:pt>
                <c:pt idx="5771">
                  <c:v>0.59274088999999996</c:v>
                </c:pt>
                <c:pt idx="5772">
                  <c:v>0.59308035000000003</c:v>
                </c:pt>
                <c:pt idx="5773">
                  <c:v>0.59342044000000005</c:v>
                </c:pt>
                <c:pt idx="5774">
                  <c:v>0.59376108000000005</c:v>
                </c:pt>
                <c:pt idx="5775">
                  <c:v>0.59410121999999999</c:v>
                </c:pt>
                <c:pt idx="5776">
                  <c:v>0.59444215</c:v>
                </c:pt>
                <c:pt idx="5777">
                  <c:v>0.59478186</c:v>
                </c:pt>
                <c:pt idx="5778">
                  <c:v>0.59512202000000003</c:v>
                </c:pt>
                <c:pt idx="5779">
                  <c:v>0.59546308000000003</c:v>
                </c:pt>
                <c:pt idx="5780">
                  <c:v>0.59580462999999995</c:v>
                </c:pt>
                <c:pt idx="5781">
                  <c:v>0.59614493999999996</c:v>
                </c:pt>
                <c:pt idx="5782">
                  <c:v>0.59648670000000004</c:v>
                </c:pt>
                <c:pt idx="5783">
                  <c:v>0.59682725000000003</c:v>
                </c:pt>
                <c:pt idx="5784">
                  <c:v>0.59716628999999999</c:v>
                </c:pt>
                <c:pt idx="5785">
                  <c:v>0.59750711999999995</c:v>
                </c:pt>
                <c:pt idx="5786">
                  <c:v>0.59784572999999996</c:v>
                </c:pt>
                <c:pt idx="5787">
                  <c:v>0.59818532000000002</c:v>
                </c:pt>
                <c:pt idx="5788">
                  <c:v>0.59852444999999999</c:v>
                </c:pt>
                <c:pt idx="5789">
                  <c:v>0.59886485</c:v>
                </c:pt>
                <c:pt idx="5790">
                  <c:v>0.59920492999999997</c:v>
                </c:pt>
                <c:pt idx="5791">
                  <c:v>0.59954412000000001</c:v>
                </c:pt>
                <c:pt idx="5792">
                  <c:v>0.59988218000000004</c:v>
                </c:pt>
                <c:pt idx="5793">
                  <c:v>0.60021868</c:v>
                </c:pt>
                <c:pt idx="5794">
                  <c:v>0.60055548000000003</c:v>
                </c:pt>
                <c:pt idx="5795">
                  <c:v>0.60089068999999995</c:v>
                </c:pt>
                <c:pt idx="5796">
                  <c:v>0.60122673000000004</c:v>
                </c:pt>
                <c:pt idx="5797">
                  <c:v>0.60156379999999998</c:v>
                </c:pt>
                <c:pt idx="5798">
                  <c:v>0.60190102000000001</c:v>
                </c:pt>
                <c:pt idx="5799">
                  <c:v>0.60223738999999998</c:v>
                </c:pt>
                <c:pt idx="5800">
                  <c:v>0.60257351999999997</c:v>
                </c:pt>
                <c:pt idx="5801">
                  <c:v>0.60290827000000002</c:v>
                </c:pt>
                <c:pt idx="5802">
                  <c:v>0.60324244000000005</c:v>
                </c:pt>
                <c:pt idx="5803">
                  <c:v>0.60357760000000005</c:v>
                </c:pt>
                <c:pt idx="5804">
                  <c:v>0.60391094000000001</c:v>
                </c:pt>
                <c:pt idx="5805">
                  <c:v>0.60424228999999996</c:v>
                </c:pt>
                <c:pt idx="5806">
                  <c:v>0.60457240999999995</c:v>
                </c:pt>
                <c:pt idx="5807">
                  <c:v>0.60490268000000003</c:v>
                </c:pt>
                <c:pt idx="5808">
                  <c:v>0.60523070000000001</c:v>
                </c:pt>
                <c:pt idx="5809">
                  <c:v>0.60555707999999997</c:v>
                </c:pt>
                <c:pt idx="5810">
                  <c:v>0.60588154000000005</c:v>
                </c:pt>
                <c:pt idx="5811">
                  <c:v>0.60620406999999998</c:v>
                </c:pt>
                <c:pt idx="5812">
                  <c:v>0.60652479999999998</c:v>
                </c:pt>
                <c:pt idx="5813">
                  <c:v>0.60684402000000004</c:v>
                </c:pt>
                <c:pt idx="5814">
                  <c:v>0.60716212000000003</c:v>
                </c:pt>
                <c:pt idx="5815">
                  <c:v>0.60748075000000001</c:v>
                </c:pt>
                <c:pt idx="5816">
                  <c:v>0.60779870000000003</c:v>
                </c:pt>
                <c:pt idx="5817">
                  <c:v>0.60811537999999998</c:v>
                </c:pt>
                <c:pt idx="5818">
                  <c:v>0.60842978000000003</c:v>
                </c:pt>
                <c:pt idx="5819">
                  <c:v>0.60874178999999995</c:v>
                </c:pt>
                <c:pt idx="5820">
                  <c:v>0.60905268000000001</c:v>
                </c:pt>
                <c:pt idx="5821">
                  <c:v>0.60936380999999995</c:v>
                </c:pt>
                <c:pt idx="5822">
                  <c:v>0.60967463</c:v>
                </c:pt>
                <c:pt idx="5823">
                  <c:v>0.60998666999999995</c:v>
                </c:pt>
                <c:pt idx="5824">
                  <c:v>0.61030165000000003</c:v>
                </c:pt>
                <c:pt idx="5825">
                  <c:v>0.61062075999999998</c:v>
                </c:pt>
                <c:pt idx="5826">
                  <c:v>0.61094576</c:v>
                </c:pt>
                <c:pt idx="5827">
                  <c:v>0.61129160999999999</c:v>
                </c:pt>
                <c:pt idx="5828">
                  <c:v>0.58690648999999995</c:v>
                </c:pt>
                <c:pt idx="5829">
                  <c:v>0.58726489999999998</c:v>
                </c:pt>
                <c:pt idx="5830">
                  <c:v>0.58763237000000001</c:v>
                </c:pt>
                <c:pt idx="5831">
                  <c:v>0.58796247000000001</c:v>
                </c:pt>
                <c:pt idx="5832">
                  <c:v>0.58829319000000002</c:v>
                </c:pt>
                <c:pt idx="5833">
                  <c:v>0.58862914</c:v>
                </c:pt>
                <c:pt idx="5834">
                  <c:v>0.58896610000000005</c:v>
                </c:pt>
                <c:pt idx="5835">
                  <c:v>0.58930808999999995</c:v>
                </c:pt>
                <c:pt idx="5836">
                  <c:v>0.58965308999999999</c:v>
                </c:pt>
                <c:pt idx="5837">
                  <c:v>0.58999341000000005</c:v>
                </c:pt>
                <c:pt idx="5838">
                  <c:v>0.59033844999999996</c:v>
                </c:pt>
                <c:pt idx="5839">
                  <c:v>0.59068178000000005</c:v>
                </c:pt>
                <c:pt idx="5840">
                  <c:v>0.59102756000000001</c:v>
                </c:pt>
                <c:pt idx="5841">
                  <c:v>0.59136860999999996</c:v>
                </c:pt>
                <c:pt idx="5842">
                  <c:v>0.59171485999999995</c:v>
                </c:pt>
                <c:pt idx="5843">
                  <c:v>0.59205596999999999</c:v>
                </c:pt>
                <c:pt idx="5844">
                  <c:v>0.59240168000000004</c:v>
                </c:pt>
                <c:pt idx="5845">
                  <c:v>0.59274866000000004</c:v>
                </c:pt>
                <c:pt idx="5846">
                  <c:v>0.59309681999999997</c:v>
                </c:pt>
                <c:pt idx="5847">
                  <c:v>0.59344288000000001</c:v>
                </c:pt>
                <c:pt idx="5848">
                  <c:v>0.59379055000000003</c:v>
                </c:pt>
                <c:pt idx="5849">
                  <c:v>0.59413705999999999</c:v>
                </c:pt>
                <c:pt idx="5850">
                  <c:v>0.59448425999999999</c:v>
                </c:pt>
                <c:pt idx="5851">
                  <c:v>0.59483083000000003</c:v>
                </c:pt>
                <c:pt idx="5852">
                  <c:v>0.59517819000000005</c:v>
                </c:pt>
                <c:pt idx="5853">
                  <c:v>0.59552464000000005</c:v>
                </c:pt>
                <c:pt idx="5854">
                  <c:v>0.59587031999999995</c:v>
                </c:pt>
                <c:pt idx="5855">
                  <c:v>0.59621659000000005</c:v>
                </c:pt>
                <c:pt idx="5856">
                  <c:v>0.59656198999999999</c:v>
                </c:pt>
                <c:pt idx="5857">
                  <c:v>0.59690799000000005</c:v>
                </c:pt>
                <c:pt idx="5858">
                  <c:v>0.59725607000000003</c:v>
                </c:pt>
                <c:pt idx="5859">
                  <c:v>0.59760323999999998</c:v>
                </c:pt>
                <c:pt idx="5860">
                  <c:v>0.59794859</c:v>
                </c:pt>
                <c:pt idx="5861">
                  <c:v>0.59829363000000002</c:v>
                </c:pt>
                <c:pt idx="5862">
                  <c:v>0.59863748000000006</c:v>
                </c:pt>
                <c:pt idx="5863">
                  <c:v>0.59898054000000001</c:v>
                </c:pt>
                <c:pt idx="5864">
                  <c:v>0.59932368999999996</c:v>
                </c:pt>
                <c:pt idx="5865">
                  <c:v>0.59966644000000002</c:v>
                </c:pt>
                <c:pt idx="5866">
                  <c:v>0.60000949999999997</c:v>
                </c:pt>
                <c:pt idx="5867">
                  <c:v>0.60035207000000002</c:v>
                </c:pt>
                <c:pt idx="5868">
                  <c:v>0.60069574000000003</c:v>
                </c:pt>
                <c:pt idx="5869">
                  <c:v>0.60103930000000005</c:v>
                </c:pt>
                <c:pt idx="5870">
                  <c:v>0.60138175999999999</c:v>
                </c:pt>
                <c:pt idx="5871">
                  <c:v>0.60172303999999999</c:v>
                </c:pt>
                <c:pt idx="5872">
                  <c:v>0.60206345999999999</c:v>
                </c:pt>
                <c:pt idx="5873">
                  <c:v>0.60240481000000001</c:v>
                </c:pt>
                <c:pt idx="5874">
                  <c:v>0.60274591</c:v>
                </c:pt>
                <c:pt idx="5875">
                  <c:v>0.60308519000000005</c:v>
                </c:pt>
                <c:pt idx="5876">
                  <c:v>0.60342313000000003</c:v>
                </c:pt>
                <c:pt idx="5877">
                  <c:v>0.60376063000000002</c:v>
                </c:pt>
                <c:pt idx="5878">
                  <c:v>0.60409647</c:v>
                </c:pt>
                <c:pt idx="5879">
                  <c:v>0.60443146999999997</c:v>
                </c:pt>
                <c:pt idx="5880">
                  <c:v>0.60476531</c:v>
                </c:pt>
                <c:pt idx="5881">
                  <c:v>0.60509683999999997</c:v>
                </c:pt>
                <c:pt idx="5882">
                  <c:v>0.60542706000000002</c:v>
                </c:pt>
                <c:pt idx="5883">
                  <c:v>0.60575471999999997</c:v>
                </c:pt>
                <c:pt idx="5884">
                  <c:v>0.60608079000000004</c:v>
                </c:pt>
                <c:pt idx="5885">
                  <c:v>0.60640528000000005</c:v>
                </c:pt>
                <c:pt idx="5886">
                  <c:v>0.60672963000000002</c:v>
                </c:pt>
                <c:pt idx="5887">
                  <c:v>0.60705419999999999</c:v>
                </c:pt>
                <c:pt idx="5888">
                  <c:v>0.60737801000000002</c:v>
                </c:pt>
                <c:pt idx="5889">
                  <c:v>0.60769985000000004</c:v>
                </c:pt>
                <c:pt idx="5890">
                  <c:v>0.60801981000000005</c:v>
                </c:pt>
                <c:pt idx="5891">
                  <c:v>0.60833839999999995</c:v>
                </c:pt>
                <c:pt idx="5892">
                  <c:v>0.60865727000000003</c:v>
                </c:pt>
                <c:pt idx="5893">
                  <c:v>0.60897705999999996</c:v>
                </c:pt>
                <c:pt idx="5894">
                  <c:v>0.60930198000000002</c:v>
                </c:pt>
                <c:pt idx="5895">
                  <c:v>0.60963718</c:v>
                </c:pt>
                <c:pt idx="5896">
                  <c:v>0.60998865999999996</c:v>
                </c:pt>
                <c:pt idx="5897">
                  <c:v>0.61037704999999998</c:v>
                </c:pt>
                <c:pt idx="5898">
                  <c:v>0.58541754000000001</c:v>
                </c:pt>
                <c:pt idx="5899">
                  <c:v>0.58578110999999999</c:v>
                </c:pt>
                <c:pt idx="5900">
                  <c:v>0.58615448000000003</c:v>
                </c:pt>
                <c:pt idx="5901">
                  <c:v>0.58649881999999998</c:v>
                </c:pt>
                <c:pt idx="5902">
                  <c:v>0.58684334999999999</c:v>
                </c:pt>
                <c:pt idx="5903">
                  <c:v>0.58718168000000004</c:v>
                </c:pt>
                <c:pt idx="5904">
                  <c:v>0.58752167</c:v>
                </c:pt>
                <c:pt idx="5905">
                  <c:v>0.58786793000000004</c:v>
                </c:pt>
                <c:pt idx="5906">
                  <c:v>0.58821310000000004</c:v>
                </c:pt>
                <c:pt idx="5907">
                  <c:v>0.58855754999999998</c:v>
                </c:pt>
                <c:pt idx="5908">
                  <c:v>0.58890602000000003</c:v>
                </c:pt>
                <c:pt idx="5909">
                  <c:v>0.58925490999999997</c:v>
                </c:pt>
                <c:pt idx="5910">
                  <c:v>0.58960378000000002</c:v>
                </c:pt>
                <c:pt idx="5911">
                  <c:v>0.58995639</c:v>
                </c:pt>
                <c:pt idx="5912">
                  <c:v>0.59030724000000001</c:v>
                </c:pt>
                <c:pt idx="5913">
                  <c:v>0.59065623</c:v>
                </c:pt>
                <c:pt idx="5914">
                  <c:v>0.59100828000000005</c:v>
                </c:pt>
                <c:pt idx="5915">
                  <c:v>0.59135857000000003</c:v>
                </c:pt>
                <c:pt idx="5916">
                  <c:v>0.59171012999999995</c:v>
                </c:pt>
                <c:pt idx="5917">
                  <c:v>0.59206228999999999</c:v>
                </c:pt>
                <c:pt idx="5918">
                  <c:v>0.59241648999999996</c:v>
                </c:pt>
                <c:pt idx="5919">
                  <c:v>0.59276941999999999</c:v>
                </c:pt>
                <c:pt idx="5920">
                  <c:v>0.59312390000000004</c:v>
                </c:pt>
                <c:pt idx="5921">
                  <c:v>0.59347622</c:v>
                </c:pt>
                <c:pt idx="5922">
                  <c:v>0.59383041999999997</c:v>
                </c:pt>
                <c:pt idx="5923">
                  <c:v>0.59418282</c:v>
                </c:pt>
                <c:pt idx="5924">
                  <c:v>0.59453617999999997</c:v>
                </c:pt>
                <c:pt idx="5925">
                  <c:v>0.59488867000000001</c:v>
                </c:pt>
                <c:pt idx="5926">
                  <c:v>0.59524096000000004</c:v>
                </c:pt>
                <c:pt idx="5927">
                  <c:v>0.59559368000000001</c:v>
                </c:pt>
                <c:pt idx="5928">
                  <c:v>0.59594701000000005</c:v>
                </c:pt>
                <c:pt idx="5929">
                  <c:v>0.59630128999999998</c:v>
                </c:pt>
                <c:pt idx="5930">
                  <c:v>0.59665385000000004</c:v>
                </c:pt>
                <c:pt idx="5931">
                  <c:v>0.59700545999999999</c:v>
                </c:pt>
                <c:pt idx="5932">
                  <c:v>0.59735647000000003</c:v>
                </c:pt>
                <c:pt idx="5933">
                  <c:v>0.59770637000000004</c:v>
                </c:pt>
                <c:pt idx="5934">
                  <c:v>0.59805615999999995</c:v>
                </c:pt>
                <c:pt idx="5935">
                  <c:v>0.59840563999999996</c:v>
                </c:pt>
                <c:pt idx="5936">
                  <c:v>0.59875478999999998</c:v>
                </c:pt>
                <c:pt idx="5937">
                  <c:v>0.59910224999999995</c:v>
                </c:pt>
                <c:pt idx="5938">
                  <c:v>0.59945141999999996</c:v>
                </c:pt>
                <c:pt idx="5939">
                  <c:v>0.59979974999999996</c:v>
                </c:pt>
                <c:pt idx="5940">
                  <c:v>0.60014962999999999</c:v>
                </c:pt>
                <c:pt idx="5941">
                  <c:v>0.60049834999999996</c:v>
                </c:pt>
                <c:pt idx="5942">
                  <c:v>0.60084700000000002</c:v>
                </c:pt>
                <c:pt idx="5943">
                  <c:v>0.60119487000000005</c:v>
                </c:pt>
                <c:pt idx="5944">
                  <c:v>0.60154253000000002</c:v>
                </c:pt>
                <c:pt idx="5945">
                  <c:v>0.60188856000000002</c:v>
                </c:pt>
                <c:pt idx="5946">
                  <c:v>0.60223415999999996</c:v>
                </c:pt>
                <c:pt idx="5947">
                  <c:v>0.60257877000000004</c:v>
                </c:pt>
                <c:pt idx="5948">
                  <c:v>0.60292263000000001</c:v>
                </c:pt>
                <c:pt idx="5949">
                  <c:v>0.60326590000000002</c:v>
                </c:pt>
                <c:pt idx="5950">
                  <c:v>0.60360849999999999</c:v>
                </c:pt>
                <c:pt idx="5951">
                  <c:v>0.60394864000000004</c:v>
                </c:pt>
                <c:pt idx="5952">
                  <c:v>0.60428769000000004</c:v>
                </c:pt>
                <c:pt idx="5953">
                  <c:v>0.60462486999999998</c:v>
                </c:pt>
                <c:pt idx="5954">
                  <c:v>0.60495997999999995</c:v>
                </c:pt>
                <c:pt idx="5955">
                  <c:v>0.60529279999999996</c:v>
                </c:pt>
                <c:pt idx="5956">
                  <c:v>0.60562452</c:v>
                </c:pt>
                <c:pt idx="5957">
                  <c:v>0.60595624999999997</c:v>
                </c:pt>
                <c:pt idx="5958">
                  <c:v>0.60628698000000003</c:v>
                </c:pt>
                <c:pt idx="5959">
                  <c:v>0.60661706000000004</c:v>
                </c:pt>
                <c:pt idx="5960">
                  <c:v>0.60694576</c:v>
                </c:pt>
                <c:pt idx="5961">
                  <c:v>0.60727306000000003</c:v>
                </c:pt>
                <c:pt idx="5962">
                  <c:v>0.60759903999999998</c:v>
                </c:pt>
                <c:pt idx="5963">
                  <c:v>0.60792517000000001</c:v>
                </c:pt>
                <c:pt idx="5964">
                  <c:v>0.60825512999999998</c:v>
                </c:pt>
                <c:pt idx="5965">
                  <c:v>0.6085971</c:v>
                </c:pt>
                <c:pt idx="5966">
                  <c:v>0.60896231999999995</c:v>
                </c:pt>
                <c:pt idx="5967">
                  <c:v>0.60937311000000005</c:v>
                </c:pt>
                <c:pt idx="5968">
                  <c:v>0.58392153999999996</c:v>
                </c:pt>
                <c:pt idx="5969">
                  <c:v>0.58428075000000002</c:v>
                </c:pt>
                <c:pt idx="5970">
                  <c:v>0.58465354999999997</c:v>
                </c:pt>
                <c:pt idx="5971">
                  <c:v>0.58500257</c:v>
                </c:pt>
                <c:pt idx="5972">
                  <c:v>0.58535119999999996</c:v>
                </c:pt>
                <c:pt idx="5973">
                  <c:v>0.58569417000000001</c:v>
                </c:pt>
                <c:pt idx="5974">
                  <c:v>0.58604102000000002</c:v>
                </c:pt>
                <c:pt idx="5975">
                  <c:v>0.58639017999999998</c:v>
                </c:pt>
                <c:pt idx="5976">
                  <c:v>0.58673604999999995</c:v>
                </c:pt>
                <c:pt idx="5977">
                  <c:v>0.58708726</c:v>
                </c:pt>
                <c:pt idx="5978">
                  <c:v>0.58743942000000005</c:v>
                </c:pt>
                <c:pt idx="5979">
                  <c:v>0.58779322000000001</c:v>
                </c:pt>
                <c:pt idx="5980">
                  <c:v>0.58814831999999995</c:v>
                </c:pt>
                <c:pt idx="5981">
                  <c:v>0.58850497000000002</c:v>
                </c:pt>
                <c:pt idx="5982">
                  <c:v>0.58886061999999995</c:v>
                </c:pt>
                <c:pt idx="5983">
                  <c:v>0.58921710999999999</c:v>
                </c:pt>
                <c:pt idx="5984">
                  <c:v>0.58957431999999999</c:v>
                </c:pt>
                <c:pt idx="5985">
                  <c:v>0.58993072000000002</c:v>
                </c:pt>
                <c:pt idx="5986">
                  <c:v>0.59028824000000002</c:v>
                </c:pt>
                <c:pt idx="5987">
                  <c:v>0.59064474</c:v>
                </c:pt>
                <c:pt idx="5988">
                  <c:v>0.59100315000000003</c:v>
                </c:pt>
                <c:pt idx="5989">
                  <c:v>0.59136222999999999</c:v>
                </c:pt>
                <c:pt idx="5990">
                  <c:v>0.59172307999999996</c:v>
                </c:pt>
                <c:pt idx="5991">
                  <c:v>0.59208039999999995</c:v>
                </c:pt>
                <c:pt idx="5992">
                  <c:v>0.59243986000000004</c:v>
                </c:pt>
                <c:pt idx="5993">
                  <c:v>0.59280056999999997</c:v>
                </c:pt>
                <c:pt idx="5994">
                  <c:v>0.59316060999999998</c:v>
                </c:pt>
                <c:pt idx="5995">
                  <c:v>0.59352137000000005</c:v>
                </c:pt>
                <c:pt idx="5996">
                  <c:v>0.59388032000000002</c:v>
                </c:pt>
                <c:pt idx="5997">
                  <c:v>0.59423879999999996</c:v>
                </c:pt>
                <c:pt idx="5998">
                  <c:v>0.59459669999999998</c:v>
                </c:pt>
                <c:pt idx="5999">
                  <c:v>0.59495564000000001</c:v>
                </c:pt>
                <c:pt idx="6000">
                  <c:v>0.59531416000000004</c:v>
                </c:pt>
                <c:pt idx="6001">
                  <c:v>0.59567221999999997</c:v>
                </c:pt>
                <c:pt idx="6002">
                  <c:v>0.59603225999999998</c:v>
                </c:pt>
                <c:pt idx="6003">
                  <c:v>0.59638891000000005</c:v>
                </c:pt>
                <c:pt idx="6004">
                  <c:v>0.59674643999999999</c:v>
                </c:pt>
                <c:pt idx="6005">
                  <c:v>0.59710339999999995</c:v>
                </c:pt>
                <c:pt idx="6006">
                  <c:v>0.59745952000000002</c:v>
                </c:pt>
                <c:pt idx="6007">
                  <c:v>0.59781366999999996</c:v>
                </c:pt>
                <c:pt idx="6008">
                  <c:v>0.59816712999999999</c:v>
                </c:pt>
                <c:pt idx="6009">
                  <c:v>0.59852112999999996</c:v>
                </c:pt>
                <c:pt idx="6010">
                  <c:v>0.59887626000000005</c:v>
                </c:pt>
                <c:pt idx="6011">
                  <c:v>0.59923256999999996</c:v>
                </c:pt>
                <c:pt idx="6012">
                  <c:v>0.59958873999999995</c:v>
                </c:pt>
                <c:pt idx="6013">
                  <c:v>0.59994360000000002</c:v>
                </c:pt>
                <c:pt idx="6014">
                  <c:v>0.60029874999999999</c:v>
                </c:pt>
                <c:pt idx="6015">
                  <c:v>0.60065305000000002</c:v>
                </c:pt>
                <c:pt idx="6016">
                  <c:v>0.60100629999999999</c:v>
                </c:pt>
                <c:pt idx="6017">
                  <c:v>0.60135894999999995</c:v>
                </c:pt>
                <c:pt idx="6018">
                  <c:v>0.60170950999999995</c:v>
                </c:pt>
                <c:pt idx="6019">
                  <c:v>0.60206002999999997</c:v>
                </c:pt>
                <c:pt idx="6020">
                  <c:v>0.60240928000000005</c:v>
                </c:pt>
                <c:pt idx="6021">
                  <c:v>0.60275778999999996</c:v>
                </c:pt>
                <c:pt idx="6022">
                  <c:v>0.60310436999999995</c:v>
                </c:pt>
                <c:pt idx="6023">
                  <c:v>0.60345064000000004</c:v>
                </c:pt>
                <c:pt idx="6024">
                  <c:v>0.60379534000000001</c:v>
                </c:pt>
                <c:pt idx="6025">
                  <c:v>0.60413775999999997</c:v>
                </c:pt>
                <c:pt idx="6026">
                  <c:v>0.60447821999999996</c:v>
                </c:pt>
                <c:pt idx="6027">
                  <c:v>0.60481788000000003</c:v>
                </c:pt>
                <c:pt idx="6028">
                  <c:v>0.60515556000000004</c:v>
                </c:pt>
                <c:pt idx="6029">
                  <c:v>0.60549244000000002</c:v>
                </c:pt>
                <c:pt idx="6030">
                  <c:v>0.60582844999999996</c:v>
                </c:pt>
                <c:pt idx="6031">
                  <c:v>0.60616477000000002</c:v>
                </c:pt>
                <c:pt idx="6032">
                  <c:v>0.60650018999999999</c:v>
                </c:pt>
                <c:pt idx="6033">
                  <c:v>0.60683403999999996</c:v>
                </c:pt>
                <c:pt idx="6034">
                  <c:v>0.60716707000000003</c:v>
                </c:pt>
                <c:pt idx="6035">
                  <c:v>0.60749956000000005</c:v>
                </c:pt>
                <c:pt idx="6036">
                  <c:v>0.60786183999999999</c:v>
                </c:pt>
                <c:pt idx="6037">
                  <c:v>0.6082822</c:v>
                </c:pt>
                <c:pt idx="6038">
                  <c:v>0.58243953000000004</c:v>
                </c:pt>
                <c:pt idx="6039">
                  <c:v>0.58277367999999996</c:v>
                </c:pt>
                <c:pt idx="6040">
                  <c:v>0.58313411000000004</c:v>
                </c:pt>
                <c:pt idx="6041">
                  <c:v>0.58347640000000001</c:v>
                </c:pt>
                <c:pt idx="6042">
                  <c:v>0.58382734999999997</c:v>
                </c:pt>
                <c:pt idx="6043">
                  <c:v>0.58417651999999998</c:v>
                </c:pt>
                <c:pt idx="6044">
                  <c:v>0.58452773000000002</c:v>
                </c:pt>
                <c:pt idx="6045">
                  <c:v>0.58488017000000003</c:v>
                </c:pt>
                <c:pt idx="6046">
                  <c:v>0.58523031999999997</c:v>
                </c:pt>
                <c:pt idx="6047">
                  <c:v>0.58558560999999998</c:v>
                </c:pt>
                <c:pt idx="6048">
                  <c:v>0.58594005000000005</c:v>
                </c:pt>
                <c:pt idx="6049">
                  <c:v>0.58629739999999997</c:v>
                </c:pt>
                <c:pt idx="6050">
                  <c:v>0.58665537000000001</c:v>
                </c:pt>
                <c:pt idx="6051">
                  <c:v>0.58701787000000005</c:v>
                </c:pt>
                <c:pt idx="6052">
                  <c:v>0.58737845</c:v>
                </c:pt>
                <c:pt idx="6053">
                  <c:v>0.58773737999999998</c:v>
                </c:pt>
                <c:pt idx="6054">
                  <c:v>0.58809884000000001</c:v>
                </c:pt>
                <c:pt idx="6055">
                  <c:v>0.58846231999999998</c:v>
                </c:pt>
                <c:pt idx="6056">
                  <c:v>0.58882402</c:v>
                </c:pt>
                <c:pt idx="6057">
                  <c:v>0.58918704</c:v>
                </c:pt>
                <c:pt idx="6058">
                  <c:v>0.58955095000000002</c:v>
                </c:pt>
                <c:pt idx="6059">
                  <c:v>0.58991744999999995</c:v>
                </c:pt>
                <c:pt idx="6060">
                  <c:v>0.59028340999999995</c:v>
                </c:pt>
                <c:pt idx="6061">
                  <c:v>0.59064782999999998</c:v>
                </c:pt>
                <c:pt idx="6062">
                  <c:v>0.59101433999999997</c:v>
                </c:pt>
                <c:pt idx="6063">
                  <c:v>0.59137945999999997</c:v>
                </c:pt>
                <c:pt idx="6064">
                  <c:v>0.59174486999999998</c:v>
                </c:pt>
                <c:pt idx="6065">
                  <c:v>0.59211111999999999</c:v>
                </c:pt>
                <c:pt idx="6066">
                  <c:v>0.59247494000000001</c:v>
                </c:pt>
                <c:pt idx="6067">
                  <c:v>0.59283940999999996</c:v>
                </c:pt>
                <c:pt idx="6068">
                  <c:v>0.59320207999999996</c:v>
                </c:pt>
                <c:pt idx="6069">
                  <c:v>0.59356604000000002</c:v>
                </c:pt>
                <c:pt idx="6070">
                  <c:v>0.59392926999999995</c:v>
                </c:pt>
                <c:pt idx="6071">
                  <c:v>0.59429522999999995</c:v>
                </c:pt>
                <c:pt idx="6072">
                  <c:v>0.59466048999999999</c:v>
                </c:pt>
                <c:pt idx="6073">
                  <c:v>0.59502584999999997</c:v>
                </c:pt>
                <c:pt idx="6074">
                  <c:v>0.59539010000000003</c:v>
                </c:pt>
                <c:pt idx="6075">
                  <c:v>0.59575387999999996</c:v>
                </c:pt>
                <c:pt idx="6076">
                  <c:v>0.59611683999999998</c:v>
                </c:pt>
                <c:pt idx="6077">
                  <c:v>0.59648060000000003</c:v>
                </c:pt>
                <c:pt idx="6078">
                  <c:v>0.59684196</c:v>
                </c:pt>
                <c:pt idx="6079">
                  <c:v>0.59720342000000004</c:v>
                </c:pt>
                <c:pt idx="6080">
                  <c:v>0.59756412999999997</c:v>
                </c:pt>
                <c:pt idx="6081">
                  <c:v>0.59792590999999995</c:v>
                </c:pt>
                <c:pt idx="6082">
                  <c:v>0.59828802000000003</c:v>
                </c:pt>
                <c:pt idx="6083">
                  <c:v>0.59865003999999999</c:v>
                </c:pt>
                <c:pt idx="6084">
                  <c:v>0.59901305999999999</c:v>
                </c:pt>
                <c:pt idx="6085">
                  <c:v>0.59937521999999999</c:v>
                </c:pt>
                <c:pt idx="6086">
                  <c:v>0.59973635999999997</c:v>
                </c:pt>
                <c:pt idx="6087">
                  <c:v>0.60009752999999999</c:v>
                </c:pt>
                <c:pt idx="6088">
                  <c:v>0.60045572000000003</c:v>
                </c:pt>
                <c:pt idx="6089">
                  <c:v>0.60081368999999996</c:v>
                </c:pt>
                <c:pt idx="6090">
                  <c:v>0.60117021999999998</c:v>
                </c:pt>
                <c:pt idx="6091">
                  <c:v>0.60152512000000002</c:v>
                </c:pt>
                <c:pt idx="6092">
                  <c:v>0.60188008000000004</c:v>
                </c:pt>
                <c:pt idx="6093">
                  <c:v>0.60223408</c:v>
                </c:pt>
                <c:pt idx="6094">
                  <c:v>0.60258732999999998</c:v>
                </c:pt>
                <c:pt idx="6095">
                  <c:v>0.60293859999999999</c:v>
                </c:pt>
                <c:pt idx="6096">
                  <c:v>0.60328760999999997</c:v>
                </c:pt>
                <c:pt idx="6097">
                  <c:v>0.60363471999999996</c:v>
                </c:pt>
                <c:pt idx="6098">
                  <c:v>0.60398052000000002</c:v>
                </c:pt>
                <c:pt idx="6099">
                  <c:v>0.60432620999999997</c:v>
                </c:pt>
                <c:pt idx="6100">
                  <c:v>0.60467068000000002</c:v>
                </c:pt>
                <c:pt idx="6101">
                  <c:v>0.60501585999999996</c:v>
                </c:pt>
                <c:pt idx="6102">
                  <c:v>0.60536023999999999</c:v>
                </c:pt>
                <c:pt idx="6103">
                  <c:v>0.60570405000000005</c:v>
                </c:pt>
                <c:pt idx="6104">
                  <c:v>0.60604575999999999</c:v>
                </c:pt>
                <c:pt idx="6105">
                  <c:v>0.60638506000000003</c:v>
                </c:pt>
                <c:pt idx="6106">
                  <c:v>0.60670411999999996</c:v>
                </c:pt>
                <c:pt idx="6107">
                  <c:v>0.60701110000000003</c:v>
                </c:pt>
                <c:pt idx="6108">
                  <c:v>0.58108486000000004</c:v>
                </c:pt>
                <c:pt idx="6109">
                  <c:v>0.58128515999999997</c:v>
                </c:pt>
                <c:pt idx="6110">
                  <c:v>0.58162312999999999</c:v>
                </c:pt>
                <c:pt idx="6111">
                  <c:v>0.58192021999999999</c:v>
                </c:pt>
                <c:pt idx="6112">
                  <c:v>0.58227192999999999</c:v>
                </c:pt>
                <c:pt idx="6113">
                  <c:v>0.58262153000000005</c:v>
                </c:pt>
                <c:pt idx="6114">
                  <c:v>0.58298092999999995</c:v>
                </c:pt>
                <c:pt idx="6115">
                  <c:v>0.58333500000000005</c:v>
                </c:pt>
                <c:pt idx="6116">
                  <c:v>0.58369165000000001</c:v>
                </c:pt>
                <c:pt idx="6117">
                  <c:v>0.58404931999999998</c:v>
                </c:pt>
                <c:pt idx="6118">
                  <c:v>0.58440340999999996</c:v>
                </c:pt>
                <c:pt idx="6119">
                  <c:v>0.58476382000000005</c:v>
                </c:pt>
                <c:pt idx="6120">
                  <c:v>0.58512438</c:v>
                </c:pt>
                <c:pt idx="6121">
                  <c:v>0.58548971999999999</c:v>
                </c:pt>
                <c:pt idx="6122">
                  <c:v>0.58585385999999995</c:v>
                </c:pt>
                <c:pt idx="6123">
                  <c:v>0.58622180000000002</c:v>
                </c:pt>
                <c:pt idx="6124">
                  <c:v>0.58658951999999998</c:v>
                </c:pt>
                <c:pt idx="6125">
                  <c:v>0.58695807</c:v>
                </c:pt>
                <c:pt idx="6126">
                  <c:v>0.58732340000000005</c:v>
                </c:pt>
                <c:pt idx="6127">
                  <c:v>0.58769086999999998</c:v>
                </c:pt>
                <c:pt idx="6128">
                  <c:v>0.58806029000000004</c:v>
                </c:pt>
                <c:pt idx="6129">
                  <c:v>0.58843175000000003</c:v>
                </c:pt>
                <c:pt idx="6130">
                  <c:v>0.58880452000000005</c:v>
                </c:pt>
                <c:pt idx="6131">
                  <c:v>0.58917569000000003</c:v>
                </c:pt>
                <c:pt idx="6132">
                  <c:v>0.58954724000000003</c:v>
                </c:pt>
                <c:pt idx="6133">
                  <c:v>0.58991700999999996</c:v>
                </c:pt>
                <c:pt idx="6134">
                  <c:v>0.59028904999999998</c:v>
                </c:pt>
                <c:pt idx="6135">
                  <c:v>0.59065867000000005</c:v>
                </c:pt>
                <c:pt idx="6136">
                  <c:v>0.59102874000000005</c:v>
                </c:pt>
                <c:pt idx="6137">
                  <c:v>0.59139642999999997</c:v>
                </c:pt>
                <c:pt idx="6138">
                  <c:v>0.59176483000000002</c:v>
                </c:pt>
                <c:pt idx="6139">
                  <c:v>0.59213435000000003</c:v>
                </c:pt>
                <c:pt idx="6140">
                  <c:v>0.59250537999999997</c:v>
                </c:pt>
                <c:pt idx="6141">
                  <c:v>0.59287694999999996</c:v>
                </c:pt>
                <c:pt idx="6142">
                  <c:v>0.59324812000000005</c:v>
                </c:pt>
                <c:pt idx="6143">
                  <c:v>0.59361958000000004</c:v>
                </c:pt>
                <c:pt idx="6144">
                  <c:v>0.59398972999999999</c:v>
                </c:pt>
                <c:pt idx="6145">
                  <c:v>0.59435928999999998</c:v>
                </c:pt>
                <c:pt idx="6146">
                  <c:v>0.59473030999999998</c:v>
                </c:pt>
                <c:pt idx="6147">
                  <c:v>0.59510096999999995</c:v>
                </c:pt>
                <c:pt idx="6148">
                  <c:v>0.59547092000000001</c:v>
                </c:pt>
                <c:pt idx="6149">
                  <c:v>0.59584199999999998</c:v>
                </c:pt>
                <c:pt idx="6150">
                  <c:v>0.59621102000000004</c:v>
                </c:pt>
                <c:pt idx="6151">
                  <c:v>0.59657987999999995</c:v>
                </c:pt>
                <c:pt idx="6152">
                  <c:v>0.59694734000000005</c:v>
                </c:pt>
                <c:pt idx="6153">
                  <c:v>0.59731623</c:v>
                </c:pt>
                <c:pt idx="6154">
                  <c:v>0.59768591000000004</c:v>
                </c:pt>
                <c:pt idx="6155">
                  <c:v>0.59805512000000005</c:v>
                </c:pt>
                <c:pt idx="6156">
                  <c:v>0.59842401000000001</c:v>
                </c:pt>
                <c:pt idx="6157">
                  <c:v>0.59879196000000001</c:v>
                </c:pt>
                <c:pt idx="6158">
                  <c:v>0.59915901000000005</c:v>
                </c:pt>
                <c:pt idx="6159">
                  <c:v>0.59952514999999995</c:v>
                </c:pt>
                <c:pt idx="6160">
                  <c:v>0.59988978000000004</c:v>
                </c:pt>
                <c:pt idx="6161">
                  <c:v>0.60025238000000003</c:v>
                </c:pt>
                <c:pt idx="6162">
                  <c:v>0.60061355999999999</c:v>
                </c:pt>
                <c:pt idx="6163">
                  <c:v>0.60097476999999999</c:v>
                </c:pt>
                <c:pt idx="6164">
                  <c:v>0.60133543</c:v>
                </c:pt>
                <c:pt idx="6165">
                  <c:v>0.60169525000000001</c:v>
                </c:pt>
                <c:pt idx="6166">
                  <c:v>0.60205403999999996</c:v>
                </c:pt>
                <c:pt idx="6167">
                  <c:v>0.60240996000000002</c:v>
                </c:pt>
                <c:pt idx="6168">
                  <c:v>0.60276457000000006</c:v>
                </c:pt>
                <c:pt idx="6169">
                  <c:v>0.60311828999999995</c:v>
                </c:pt>
                <c:pt idx="6170">
                  <c:v>0.60347154000000003</c:v>
                </c:pt>
                <c:pt idx="6171">
                  <c:v>0.60382497999999996</c:v>
                </c:pt>
                <c:pt idx="6172">
                  <c:v>0.60417812000000004</c:v>
                </c:pt>
                <c:pt idx="6173">
                  <c:v>0.60453239999999997</c:v>
                </c:pt>
                <c:pt idx="6174">
                  <c:v>0.60488635000000002</c:v>
                </c:pt>
                <c:pt idx="6175">
                  <c:v>0.60524009000000001</c:v>
                </c:pt>
                <c:pt idx="6176">
                  <c:v>0.60557801</c:v>
                </c:pt>
                <c:pt idx="6177">
                  <c:v>0.60588534999999999</c:v>
                </c:pt>
                <c:pt idx="6178">
                  <c:v>0.60615149000000002</c:v>
                </c:pt>
                <c:pt idx="6179">
                  <c:v>0.57968240999999998</c:v>
                </c:pt>
                <c:pt idx="6180">
                  <c:v>0.58003453999999999</c:v>
                </c:pt>
                <c:pt idx="6181">
                  <c:v>0.58031979</c:v>
                </c:pt>
                <c:pt idx="6182">
                  <c:v>0.58067444000000001</c:v>
                </c:pt>
                <c:pt idx="6183">
                  <c:v>0.58102721999999996</c:v>
                </c:pt>
                <c:pt idx="6184">
                  <c:v>0.58138959999999995</c:v>
                </c:pt>
                <c:pt idx="6185">
                  <c:v>0.58174621000000004</c:v>
                </c:pt>
                <c:pt idx="6186">
                  <c:v>0.58210985000000004</c:v>
                </c:pt>
                <c:pt idx="6187">
                  <c:v>0.58246856000000002</c:v>
                </c:pt>
                <c:pt idx="6188">
                  <c:v>0.58282785000000004</c:v>
                </c:pt>
                <c:pt idx="6189">
                  <c:v>0.58318988000000005</c:v>
                </c:pt>
                <c:pt idx="6190">
                  <c:v>0.58355623999999995</c:v>
                </c:pt>
                <c:pt idx="6191">
                  <c:v>0.58392286999999998</c:v>
                </c:pt>
                <c:pt idx="6192">
                  <c:v>0.58429032999999997</c:v>
                </c:pt>
                <c:pt idx="6193">
                  <c:v>0.58466288</c:v>
                </c:pt>
                <c:pt idx="6194">
                  <c:v>0.58503545999999995</c:v>
                </c:pt>
                <c:pt idx="6195">
                  <c:v>0.58540862999999999</c:v>
                </c:pt>
                <c:pt idx="6196">
                  <c:v>0.58578047</c:v>
                </c:pt>
                <c:pt idx="6197">
                  <c:v>0.58615463000000001</c:v>
                </c:pt>
                <c:pt idx="6198">
                  <c:v>0.58652797000000001</c:v>
                </c:pt>
                <c:pt idx="6199">
                  <c:v>0.58690374000000001</c:v>
                </c:pt>
                <c:pt idx="6200">
                  <c:v>0.58728225000000001</c:v>
                </c:pt>
                <c:pt idx="6201">
                  <c:v>0.58765747000000002</c:v>
                </c:pt>
                <c:pt idx="6202">
                  <c:v>0.58803477999999998</c:v>
                </c:pt>
                <c:pt idx="6203">
                  <c:v>0.58841019000000006</c:v>
                </c:pt>
                <c:pt idx="6204">
                  <c:v>0.58878659</c:v>
                </c:pt>
                <c:pt idx="6205">
                  <c:v>0.58916292000000003</c:v>
                </c:pt>
                <c:pt idx="6206">
                  <c:v>0.58954054</c:v>
                </c:pt>
                <c:pt idx="6207">
                  <c:v>0.58991400999999999</c:v>
                </c:pt>
                <c:pt idx="6208">
                  <c:v>0.59029092000000005</c:v>
                </c:pt>
                <c:pt idx="6209">
                  <c:v>0.59066702999999998</c:v>
                </c:pt>
                <c:pt idx="6210">
                  <c:v>0.59104270000000003</c:v>
                </c:pt>
                <c:pt idx="6211">
                  <c:v>0.59141918999999998</c:v>
                </c:pt>
                <c:pt idx="6212">
                  <c:v>0.59179470999999995</c:v>
                </c:pt>
                <c:pt idx="6213">
                  <c:v>0.59217025000000001</c:v>
                </c:pt>
                <c:pt idx="6214">
                  <c:v>0.59254583999999999</c:v>
                </c:pt>
                <c:pt idx="6215">
                  <c:v>0.59292166999999996</c:v>
                </c:pt>
                <c:pt idx="6216">
                  <c:v>0.59329988</c:v>
                </c:pt>
                <c:pt idx="6217">
                  <c:v>0.59367685000000003</c:v>
                </c:pt>
                <c:pt idx="6218">
                  <c:v>0.59405569000000003</c:v>
                </c:pt>
                <c:pt idx="6219">
                  <c:v>0.59443451000000003</c:v>
                </c:pt>
                <c:pt idx="6220">
                  <c:v>0.59481229999999996</c:v>
                </c:pt>
                <c:pt idx="6221">
                  <c:v>0.59519014000000003</c:v>
                </c:pt>
                <c:pt idx="6222">
                  <c:v>0.59556608</c:v>
                </c:pt>
                <c:pt idx="6223">
                  <c:v>0.59594237000000005</c:v>
                </c:pt>
                <c:pt idx="6224">
                  <c:v>0.59631871000000003</c:v>
                </c:pt>
                <c:pt idx="6225">
                  <c:v>0.59669402999999999</c:v>
                </c:pt>
                <c:pt idx="6226">
                  <c:v>0.59706994999999996</c:v>
                </c:pt>
                <c:pt idx="6227">
                  <c:v>0.59744505000000003</c:v>
                </c:pt>
                <c:pt idx="6228">
                  <c:v>0.59781909</c:v>
                </c:pt>
                <c:pt idx="6229">
                  <c:v>0.59819288999999998</c:v>
                </c:pt>
                <c:pt idx="6230">
                  <c:v>0.59856571999999997</c:v>
                </c:pt>
                <c:pt idx="6231">
                  <c:v>0.59893649999999998</c:v>
                </c:pt>
                <c:pt idx="6232">
                  <c:v>0.59930592999999999</c:v>
                </c:pt>
                <c:pt idx="6233">
                  <c:v>0.59967415000000002</c:v>
                </c:pt>
                <c:pt idx="6234">
                  <c:v>0.60004184000000005</c:v>
                </c:pt>
                <c:pt idx="6235">
                  <c:v>0.60040912999999996</c:v>
                </c:pt>
                <c:pt idx="6236">
                  <c:v>0.60077530999999995</c:v>
                </c:pt>
                <c:pt idx="6237">
                  <c:v>0.60114140999999999</c:v>
                </c:pt>
                <c:pt idx="6238">
                  <c:v>0.60150579999999998</c:v>
                </c:pt>
                <c:pt idx="6239">
                  <c:v>0.60186799000000002</c:v>
                </c:pt>
                <c:pt idx="6240">
                  <c:v>0.60222940000000003</c:v>
                </c:pt>
                <c:pt idx="6241">
                  <c:v>0.60258858999999998</c:v>
                </c:pt>
                <c:pt idx="6242">
                  <c:v>0.60294988999999999</c:v>
                </c:pt>
                <c:pt idx="6243">
                  <c:v>0.60331374999999998</c:v>
                </c:pt>
                <c:pt idx="6244">
                  <c:v>0.60367976000000001</c:v>
                </c:pt>
                <c:pt idx="6245">
                  <c:v>0.60404930999999995</c:v>
                </c:pt>
                <c:pt idx="6246">
                  <c:v>0.60442196999999998</c:v>
                </c:pt>
                <c:pt idx="6247">
                  <c:v>0.60480073999999995</c:v>
                </c:pt>
                <c:pt idx="6248">
                  <c:v>0.60520063999999996</c:v>
                </c:pt>
                <c:pt idx="6249">
                  <c:v>0.57790191999999996</c:v>
                </c:pt>
                <c:pt idx="6250">
                  <c:v>0.57827859999999998</c:v>
                </c:pt>
                <c:pt idx="6251">
                  <c:v>0.57867248000000004</c:v>
                </c:pt>
                <c:pt idx="6252">
                  <c:v>0.57903059000000001</c:v>
                </c:pt>
                <c:pt idx="6253">
                  <c:v>0.57938719000000005</c:v>
                </c:pt>
                <c:pt idx="6254">
                  <c:v>0.57975131999999996</c:v>
                </c:pt>
                <c:pt idx="6255">
                  <c:v>0.58011714000000003</c:v>
                </c:pt>
                <c:pt idx="6256">
                  <c:v>0.58048339999999998</c:v>
                </c:pt>
                <c:pt idx="6257">
                  <c:v>0.58084820999999998</c:v>
                </c:pt>
                <c:pt idx="6258">
                  <c:v>0.58121321999999997</c:v>
                </c:pt>
                <c:pt idx="6259">
                  <c:v>0.58158063000000004</c:v>
                </c:pt>
                <c:pt idx="6260">
                  <c:v>0.58195003999999995</c:v>
                </c:pt>
                <c:pt idx="6261">
                  <c:v>0.58231982000000004</c:v>
                </c:pt>
                <c:pt idx="6262">
                  <c:v>0.58269179000000004</c:v>
                </c:pt>
                <c:pt idx="6263">
                  <c:v>0.58306480999999999</c:v>
                </c:pt>
                <c:pt idx="6264">
                  <c:v>0.58344218999999997</c:v>
                </c:pt>
                <c:pt idx="6265">
                  <c:v>0.58381852999999995</c:v>
                </c:pt>
                <c:pt idx="6266">
                  <c:v>0.58419580000000004</c:v>
                </c:pt>
                <c:pt idx="6267">
                  <c:v>0.58457513000000005</c:v>
                </c:pt>
                <c:pt idx="6268">
                  <c:v>0.58495490999999999</c:v>
                </c:pt>
                <c:pt idx="6269">
                  <c:v>0.58533343000000004</c:v>
                </c:pt>
                <c:pt idx="6270">
                  <c:v>0.58571558999999995</c:v>
                </c:pt>
                <c:pt idx="6271">
                  <c:v>0.58609672999999995</c:v>
                </c:pt>
                <c:pt idx="6272">
                  <c:v>0.58648016999999997</c:v>
                </c:pt>
                <c:pt idx="6273">
                  <c:v>0.58686139999999998</c:v>
                </c:pt>
                <c:pt idx="6274">
                  <c:v>0.58724310999999996</c:v>
                </c:pt>
                <c:pt idx="6275">
                  <c:v>0.58762663999999998</c:v>
                </c:pt>
                <c:pt idx="6276">
                  <c:v>0.58800975</c:v>
                </c:pt>
                <c:pt idx="6277">
                  <c:v>0.58839160999999995</c:v>
                </c:pt>
                <c:pt idx="6278">
                  <c:v>0.58877418999999998</c:v>
                </c:pt>
                <c:pt idx="6279">
                  <c:v>0.58915722000000004</c:v>
                </c:pt>
                <c:pt idx="6280">
                  <c:v>0.58953924999999996</c:v>
                </c:pt>
                <c:pt idx="6281">
                  <c:v>0.58991987000000001</c:v>
                </c:pt>
                <c:pt idx="6282">
                  <c:v>0.59029964000000001</c:v>
                </c:pt>
                <c:pt idx="6283">
                  <c:v>0.59068074000000004</c:v>
                </c:pt>
                <c:pt idx="6284">
                  <c:v>0.59106210000000003</c:v>
                </c:pt>
                <c:pt idx="6285">
                  <c:v>0.59144536000000003</c:v>
                </c:pt>
                <c:pt idx="6286">
                  <c:v>0.59182813999999995</c:v>
                </c:pt>
                <c:pt idx="6287">
                  <c:v>0.59221232000000001</c:v>
                </c:pt>
                <c:pt idx="6288">
                  <c:v>0.59259801999999995</c:v>
                </c:pt>
                <c:pt idx="6289">
                  <c:v>0.59298165999999997</c:v>
                </c:pt>
                <c:pt idx="6290">
                  <c:v>0.5933678</c:v>
                </c:pt>
                <c:pt idx="6291">
                  <c:v>0.59375343999999997</c:v>
                </c:pt>
                <c:pt idx="6292">
                  <c:v>0.59413727999999999</c:v>
                </c:pt>
                <c:pt idx="6293">
                  <c:v>0.59452198000000001</c:v>
                </c:pt>
                <c:pt idx="6294">
                  <c:v>0.59490644999999998</c:v>
                </c:pt>
                <c:pt idx="6295">
                  <c:v>0.59528988999999999</c:v>
                </c:pt>
                <c:pt idx="6296">
                  <c:v>0.59567239000000005</c:v>
                </c:pt>
                <c:pt idx="6297">
                  <c:v>0.59605454999999996</c:v>
                </c:pt>
                <c:pt idx="6298">
                  <c:v>0.59643515000000003</c:v>
                </c:pt>
                <c:pt idx="6299">
                  <c:v>0.59681501000000003</c:v>
                </c:pt>
                <c:pt idx="6300">
                  <c:v>0.59719482000000002</c:v>
                </c:pt>
                <c:pt idx="6301">
                  <c:v>0.59757457999999997</c:v>
                </c:pt>
                <c:pt idx="6302">
                  <c:v>0.59795295999999998</c:v>
                </c:pt>
                <c:pt idx="6303">
                  <c:v>0.59833060999999998</c:v>
                </c:pt>
                <c:pt idx="6304">
                  <c:v>0.59870637000000004</c:v>
                </c:pt>
                <c:pt idx="6305">
                  <c:v>0.59907977000000001</c:v>
                </c:pt>
                <c:pt idx="6306">
                  <c:v>0.59945230999999999</c:v>
                </c:pt>
                <c:pt idx="6307">
                  <c:v>0.59982559999999996</c:v>
                </c:pt>
                <c:pt idx="6308">
                  <c:v>0.60019809000000002</c:v>
                </c:pt>
                <c:pt idx="6309">
                  <c:v>0.60057028999999995</c:v>
                </c:pt>
                <c:pt idx="6310">
                  <c:v>0.60094007999999999</c:v>
                </c:pt>
                <c:pt idx="6311">
                  <c:v>0.60130819999999996</c:v>
                </c:pt>
                <c:pt idx="6312">
                  <c:v>0.60167705000000005</c:v>
                </c:pt>
                <c:pt idx="6313">
                  <c:v>0.60204844999999996</c:v>
                </c:pt>
                <c:pt idx="6314">
                  <c:v>0.60242457000000005</c:v>
                </c:pt>
                <c:pt idx="6315">
                  <c:v>0.60280781000000005</c:v>
                </c:pt>
                <c:pt idx="6316">
                  <c:v>0.60320246</c:v>
                </c:pt>
                <c:pt idx="6317">
                  <c:v>0.60361547999999998</c:v>
                </c:pt>
                <c:pt idx="6318">
                  <c:v>0.60406667999999997</c:v>
                </c:pt>
                <c:pt idx="6319">
                  <c:v>0.57619131000000001</c:v>
                </c:pt>
                <c:pt idx="6320">
                  <c:v>0.57657409000000004</c:v>
                </c:pt>
                <c:pt idx="6321">
                  <c:v>0.57697363999999995</c:v>
                </c:pt>
                <c:pt idx="6322">
                  <c:v>0.57733962000000005</c:v>
                </c:pt>
                <c:pt idx="6323">
                  <c:v>0.57771006999999996</c:v>
                </c:pt>
                <c:pt idx="6324">
                  <c:v>0.57807428000000005</c:v>
                </c:pt>
                <c:pt idx="6325">
                  <c:v>0.57844558999999995</c:v>
                </c:pt>
                <c:pt idx="6326">
                  <c:v>0.57881510000000003</c:v>
                </c:pt>
                <c:pt idx="6327">
                  <c:v>0.57918775</c:v>
                </c:pt>
                <c:pt idx="6328">
                  <c:v>0.57956012000000001</c:v>
                </c:pt>
                <c:pt idx="6329">
                  <c:v>0.57993552999999998</c:v>
                </c:pt>
                <c:pt idx="6330">
                  <c:v>0.58030612000000004</c:v>
                </c:pt>
                <c:pt idx="6331">
                  <c:v>0.58067957000000003</c:v>
                </c:pt>
                <c:pt idx="6332">
                  <c:v>0.58105419000000003</c:v>
                </c:pt>
                <c:pt idx="6333">
                  <c:v>0.58143263000000001</c:v>
                </c:pt>
                <c:pt idx="6334">
                  <c:v>0.58181106000000005</c:v>
                </c:pt>
                <c:pt idx="6335">
                  <c:v>0.58219153000000001</c:v>
                </c:pt>
                <c:pt idx="6336">
                  <c:v>0.58257418000000005</c:v>
                </c:pt>
                <c:pt idx="6337">
                  <c:v>0.58295622999999996</c:v>
                </c:pt>
                <c:pt idx="6338">
                  <c:v>0.58333891000000004</c:v>
                </c:pt>
                <c:pt idx="6339">
                  <c:v>0.58372468</c:v>
                </c:pt>
                <c:pt idx="6340">
                  <c:v>0.58410923999999997</c:v>
                </c:pt>
                <c:pt idx="6341">
                  <c:v>0.58449572000000005</c:v>
                </c:pt>
                <c:pt idx="6342">
                  <c:v>0.58488306999999995</c:v>
                </c:pt>
                <c:pt idx="6343">
                  <c:v>0.58527158999999995</c:v>
                </c:pt>
                <c:pt idx="6344">
                  <c:v>0.58565818999999997</c:v>
                </c:pt>
                <c:pt idx="6345">
                  <c:v>0.58604652999999995</c:v>
                </c:pt>
                <c:pt idx="6346">
                  <c:v>0.58643509999999999</c:v>
                </c:pt>
                <c:pt idx="6347">
                  <c:v>0.58682429999999997</c:v>
                </c:pt>
                <c:pt idx="6348">
                  <c:v>0.58721166000000002</c:v>
                </c:pt>
                <c:pt idx="6349">
                  <c:v>0.58760005000000004</c:v>
                </c:pt>
                <c:pt idx="6350">
                  <c:v>0.58798735999999996</c:v>
                </c:pt>
                <c:pt idx="6351">
                  <c:v>0.58837466999999999</c:v>
                </c:pt>
                <c:pt idx="6352">
                  <c:v>0.58876028999999996</c:v>
                </c:pt>
                <c:pt idx="6353">
                  <c:v>0.58914736999999995</c:v>
                </c:pt>
                <c:pt idx="6354">
                  <c:v>0.58953601</c:v>
                </c:pt>
                <c:pt idx="6355">
                  <c:v>0.58992522000000003</c:v>
                </c:pt>
                <c:pt idx="6356">
                  <c:v>0.59031564999999997</c:v>
                </c:pt>
                <c:pt idx="6357">
                  <c:v>0.59070484000000001</c:v>
                </c:pt>
                <c:pt idx="6358">
                  <c:v>0.59109531000000004</c:v>
                </c:pt>
                <c:pt idx="6359">
                  <c:v>0.59148522000000003</c:v>
                </c:pt>
                <c:pt idx="6360">
                  <c:v>0.59187617999999997</c:v>
                </c:pt>
                <c:pt idx="6361">
                  <c:v>0.59226741999999999</c:v>
                </c:pt>
                <c:pt idx="6362">
                  <c:v>0.59265966999999997</c:v>
                </c:pt>
                <c:pt idx="6363">
                  <c:v>0.59305167999999997</c:v>
                </c:pt>
                <c:pt idx="6364">
                  <c:v>0.59344277000000001</c:v>
                </c:pt>
                <c:pt idx="6365">
                  <c:v>0.59383516000000003</c:v>
                </c:pt>
                <c:pt idx="6366">
                  <c:v>0.59422622999999997</c:v>
                </c:pt>
                <c:pt idx="6367">
                  <c:v>0.59461584999999995</c:v>
                </c:pt>
                <c:pt idx="6368">
                  <c:v>0.59500441999999998</c:v>
                </c:pt>
                <c:pt idx="6369">
                  <c:v>0.59539195</c:v>
                </c:pt>
                <c:pt idx="6370">
                  <c:v>0.59577751999999995</c:v>
                </c:pt>
                <c:pt idx="6371">
                  <c:v>0.59616462999999997</c:v>
                </c:pt>
                <c:pt idx="6372">
                  <c:v>0.59655164000000005</c:v>
                </c:pt>
                <c:pt idx="6373">
                  <c:v>0.59693750000000001</c:v>
                </c:pt>
                <c:pt idx="6374">
                  <c:v>0.59732222999999995</c:v>
                </c:pt>
                <c:pt idx="6375">
                  <c:v>0.59770431000000002</c:v>
                </c:pt>
                <c:pt idx="6376">
                  <c:v>0.59808534000000002</c:v>
                </c:pt>
                <c:pt idx="6377">
                  <c:v>0.59846557</c:v>
                </c:pt>
                <c:pt idx="6378">
                  <c:v>0.59884459999999995</c:v>
                </c:pt>
                <c:pt idx="6379">
                  <c:v>0.59922365</c:v>
                </c:pt>
                <c:pt idx="6380">
                  <c:v>0.59960232999999996</c:v>
                </c:pt>
                <c:pt idx="6381">
                  <c:v>0.59998023</c:v>
                </c:pt>
                <c:pt idx="6382">
                  <c:v>0.60035775000000002</c:v>
                </c:pt>
                <c:pt idx="6383">
                  <c:v>0.60073675999999998</c:v>
                </c:pt>
                <c:pt idx="6384">
                  <c:v>0.60111961000000003</c:v>
                </c:pt>
                <c:pt idx="6385">
                  <c:v>0.60151226999999996</c:v>
                </c:pt>
                <c:pt idx="6386">
                  <c:v>0.60192144000000003</c:v>
                </c:pt>
                <c:pt idx="6387">
                  <c:v>0.60235545999999995</c:v>
                </c:pt>
                <c:pt idx="6388">
                  <c:v>0.60283454999999997</c:v>
                </c:pt>
                <c:pt idx="6389">
                  <c:v>0.57451132000000005</c:v>
                </c:pt>
                <c:pt idx="6390">
                  <c:v>0.57486837000000002</c:v>
                </c:pt>
                <c:pt idx="6391">
                  <c:v>0.57525800000000005</c:v>
                </c:pt>
                <c:pt idx="6392">
                  <c:v>0.57562310999999999</c:v>
                </c:pt>
                <c:pt idx="6393">
                  <c:v>0.57599398999999996</c:v>
                </c:pt>
                <c:pt idx="6394">
                  <c:v>0.57636100999999995</c:v>
                </c:pt>
                <c:pt idx="6395">
                  <c:v>0.57673448999999999</c:v>
                </c:pt>
                <c:pt idx="6396">
                  <c:v>0.57710724999999996</c:v>
                </c:pt>
                <c:pt idx="6397">
                  <c:v>0.57748776000000002</c:v>
                </c:pt>
                <c:pt idx="6398">
                  <c:v>0.57786895999999999</c:v>
                </c:pt>
                <c:pt idx="6399">
                  <c:v>0.57824598999999999</c:v>
                </c:pt>
                <c:pt idx="6400">
                  <c:v>0.57862617000000005</c:v>
                </c:pt>
                <c:pt idx="6401">
                  <c:v>0.57900459000000004</c:v>
                </c:pt>
                <c:pt idx="6402">
                  <c:v>0.57937956999999995</c:v>
                </c:pt>
                <c:pt idx="6403">
                  <c:v>0.57975876999999998</c:v>
                </c:pt>
                <c:pt idx="6404">
                  <c:v>0.58014069999999995</c:v>
                </c:pt>
                <c:pt idx="6405">
                  <c:v>0.58052526999999998</c:v>
                </c:pt>
                <c:pt idx="6406">
                  <c:v>0.5809105</c:v>
                </c:pt>
                <c:pt idx="6407">
                  <c:v>0.58129894999999998</c:v>
                </c:pt>
                <c:pt idx="6408">
                  <c:v>0.58168498999999996</c:v>
                </c:pt>
                <c:pt idx="6409">
                  <c:v>0.58207476999999996</c:v>
                </c:pt>
                <c:pt idx="6410">
                  <c:v>0.58246644000000003</c:v>
                </c:pt>
                <c:pt idx="6411">
                  <c:v>0.58285809</c:v>
                </c:pt>
                <c:pt idx="6412">
                  <c:v>0.58324929000000003</c:v>
                </c:pt>
                <c:pt idx="6413">
                  <c:v>0.58364271999999995</c:v>
                </c:pt>
                <c:pt idx="6414">
                  <c:v>0.58403402000000004</c:v>
                </c:pt>
                <c:pt idx="6415">
                  <c:v>0.58442656999999998</c:v>
                </c:pt>
                <c:pt idx="6416">
                  <c:v>0.58482020999999995</c:v>
                </c:pt>
                <c:pt idx="6417">
                  <c:v>0.58521425999999999</c:v>
                </c:pt>
                <c:pt idx="6418">
                  <c:v>0.58560909999999999</c:v>
                </c:pt>
                <c:pt idx="6419">
                  <c:v>0.58600335999999997</c:v>
                </c:pt>
                <c:pt idx="6420">
                  <c:v>0.58639580999999996</c:v>
                </c:pt>
                <c:pt idx="6421">
                  <c:v>0.58678763</c:v>
                </c:pt>
                <c:pt idx="6422">
                  <c:v>0.58717854999999997</c:v>
                </c:pt>
                <c:pt idx="6423">
                  <c:v>0.58756984999999995</c:v>
                </c:pt>
                <c:pt idx="6424">
                  <c:v>0.58796305999999998</c:v>
                </c:pt>
                <c:pt idx="6425">
                  <c:v>0.58835784999999996</c:v>
                </c:pt>
                <c:pt idx="6426">
                  <c:v>0.58875595999999997</c:v>
                </c:pt>
                <c:pt idx="6427">
                  <c:v>0.58915231000000001</c:v>
                </c:pt>
                <c:pt idx="6428">
                  <c:v>0.58954784999999998</c:v>
                </c:pt>
                <c:pt idx="6429">
                  <c:v>0.58994389999999997</c:v>
                </c:pt>
                <c:pt idx="6430">
                  <c:v>0.59033979999999997</c:v>
                </c:pt>
                <c:pt idx="6431">
                  <c:v>0.59073695999999998</c:v>
                </c:pt>
                <c:pt idx="6432">
                  <c:v>0.59113477999999997</c:v>
                </c:pt>
                <c:pt idx="6433">
                  <c:v>0.59153272000000001</c:v>
                </c:pt>
                <c:pt idx="6434">
                  <c:v>0.59193125999999996</c:v>
                </c:pt>
                <c:pt idx="6435">
                  <c:v>0.59233033999999996</c:v>
                </c:pt>
                <c:pt idx="6436">
                  <c:v>0.59272882000000005</c:v>
                </c:pt>
                <c:pt idx="6437">
                  <c:v>0.59312761000000003</c:v>
                </c:pt>
                <c:pt idx="6438">
                  <c:v>0.59352503999999995</c:v>
                </c:pt>
                <c:pt idx="6439">
                  <c:v>0.59392266999999999</c:v>
                </c:pt>
                <c:pt idx="6440">
                  <c:v>0.59431692000000003</c:v>
                </c:pt>
                <c:pt idx="6441">
                  <c:v>0.59471189999999996</c:v>
                </c:pt>
                <c:pt idx="6442">
                  <c:v>0.59510510999999999</c:v>
                </c:pt>
                <c:pt idx="6443">
                  <c:v>0.59549772000000001</c:v>
                </c:pt>
                <c:pt idx="6444">
                  <c:v>0.59588951000000001</c:v>
                </c:pt>
                <c:pt idx="6445">
                  <c:v>0.5962809</c:v>
                </c:pt>
                <c:pt idx="6446">
                  <c:v>0.59667068000000001</c:v>
                </c:pt>
                <c:pt idx="6447">
                  <c:v>0.59705960999999996</c:v>
                </c:pt>
                <c:pt idx="6448">
                  <c:v>0.59744712</c:v>
                </c:pt>
                <c:pt idx="6449">
                  <c:v>0.59783355999999999</c:v>
                </c:pt>
                <c:pt idx="6450">
                  <c:v>0.59821899000000001</c:v>
                </c:pt>
                <c:pt idx="6451">
                  <c:v>0.59860486000000002</c:v>
                </c:pt>
                <c:pt idx="6452">
                  <c:v>0.59899031999999997</c:v>
                </c:pt>
                <c:pt idx="6453">
                  <c:v>0.59937651999999997</c:v>
                </c:pt>
                <c:pt idx="6454">
                  <c:v>0.59976571000000001</c:v>
                </c:pt>
                <c:pt idx="6455">
                  <c:v>0.60016564999999999</c:v>
                </c:pt>
                <c:pt idx="6456">
                  <c:v>0.60058433</c:v>
                </c:pt>
                <c:pt idx="6457">
                  <c:v>0.60103141999999998</c:v>
                </c:pt>
                <c:pt idx="6458">
                  <c:v>0.60152802000000005</c:v>
                </c:pt>
                <c:pt idx="6459">
                  <c:v>0.57297494000000004</c:v>
                </c:pt>
                <c:pt idx="6460">
                  <c:v>0.57318749999999996</c:v>
                </c:pt>
                <c:pt idx="6461">
                  <c:v>0.57354433000000005</c:v>
                </c:pt>
                <c:pt idx="6462">
                  <c:v>0.57386166000000005</c:v>
                </c:pt>
                <c:pt idx="6463">
                  <c:v>0.57423263999999996</c:v>
                </c:pt>
                <c:pt idx="6464">
                  <c:v>0.57461313000000003</c:v>
                </c:pt>
                <c:pt idx="6465">
                  <c:v>0.57498526999999999</c:v>
                </c:pt>
                <c:pt idx="6466">
                  <c:v>0.57536284000000004</c:v>
                </c:pt>
                <c:pt idx="6467">
                  <c:v>0.57574583000000001</c:v>
                </c:pt>
                <c:pt idx="6468">
                  <c:v>0.57612848999999999</c:v>
                </c:pt>
                <c:pt idx="6469">
                  <c:v>0.57650955000000004</c:v>
                </c:pt>
                <c:pt idx="6470">
                  <c:v>0.57689716000000002</c:v>
                </c:pt>
                <c:pt idx="6471">
                  <c:v>0.57728475999999995</c:v>
                </c:pt>
                <c:pt idx="6472">
                  <c:v>0.57766611999999995</c:v>
                </c:pt>
                <c:pt idx="6473">
                  <c:v>0.57804820999999995</c:v>
                </c:pt>
                <c:pt idx="6474">
                  <c:v>0.57843241000000001</c:v>
                </c:pt>
                <c:pt idx="6475">
                  <c:v>0.57881890999999996</c:v>
                </c:pt>
                <c:pt idx="6476">
                  <c:v>0.57920442000000005</c:v>
                </c:pt>
                <c:pt idx="6477">
                  <c:v>0.57959797999999996</c:v>
                </c:pt>
                <c:pt idx="6478">
                  <c:v>0.57999065999999999</c:v>
                </c:pt>
                <c:pt idx="6479">
                  <c:v>0.58038433</c:v>
                </c:pt>
                <c:pt idx="6480">
                  <c:v>0.58078028000000004</c:v>
                </c:pt>
                <c:pt idx="6481">
                  <c:v>0.58117810000000003</c:v>
                </c:pt>
                <c:pt idx="6482">
                  <c:v>0.58157468999999995</c:v>
                </c:pt>
                <c:pt idx="6483">
                  <c:v>0.58197109000000002</c:v>
                </c:pt>
                <c:pt idx="6484">
                  <c:v>0.58237068999999997</c:v>
                </c:pt>
                <c:pt idx="6485">
                  <c:v>0.58276751999999998</c:v>
                </c:pt>
                <c:pt idx="6486">
                  <c:v>0.58316573999999999</c:v>
                </c:pt>
                <c:pt idx="6487">
                  <c:v>0.58356498000000001</c:v>
                </c:pt>
                <c:pt idx="6488">
                  <c:v>0.58396667999999996</c:v>
                </c:pt>
                <c:pt idx="6489">
                  <c:v>0.58436608999999995</c:v>
                </c:pt>
                <c:pt idx="6490">
                  <c:v>0.58476574999999997</c:v>
                </c:pt>
                <c:pt idx="6491">
                  <c:v>0.58516338000000001</c:v>
                </c:pt>
                <c:pt idx="6492">
                  <c:v>0.58555933999999998</c:v>
                </c:pt>
                <c:pt idx="6493">
                  <c:v>0.58595721000000001</c:v>
                </c:pt>
                <c:pt idx="6494">
                  <c:v>0.58635329999999997</c:v>
                </c:pt>
                <c:pt idx="6495">
                  <c:v>0.58675310999999997</c:v>
                </c:pt>
                <c:pt idx="6496">
                  <c:v>0.58715541000000004</c:v>
                </c:pt>
                <c:pt idx="6497">
                  <c:v>0.58755676999999995</c:v>
                </c:pt>
                <c:pt idx="6498">
                  <c:v>0.58795768999999998</c:v>
                </c:pt>
                <c:pt idx="6499">
                  <c:v>0.58835819</c:v>
                </c:pt>
                <c:pt idx="6500">
                  <c:v>0.58875935999999995</c:v>
                </c:pt>
                <c:pt idx="6501">
                  <c:v>0.58916080999999998</c:v>
                </c:pt>
                <c:pt idx="6502">
                  <c:v>0.58956465000000002</c:v>
                </c:pt>
                <c:pt idx="6503">
                  <c:v>0.58996881000000001</c:v>
                </c:pt>
                <c:pt idx="6504">
                  <c:v>0.59037432000000001</c:v>
                </c:pt>
                <c:pt idx="6505">
                  <c:v>0.59077871999999998</c:v>
                </c:pt>
                <c:pt idx="6506">
                  <c:v>0.59118386999999994</c:v>
                </c:pt>
                <c:pt idx="6507">
                  <c:v>0.59158938000000005</c:v>
                </c:pt>
                <c:pt idx="6508">
                  <c:v>0.59199568000000002</c:v>
                </c:pt>
                <c:pt idx="6509">
                  <c:v>0.59240108000000002</c:v>
                </c:pt>
                <c:pt idx="6510">
                  <c:v>0.59280558999999999</c:v>
                </c:pt>
                <c:pt idx="6511">
                  <c:v>0.59320903000000003</c:v>
                </c:pt>
                <c:pt idx="6512">
                  <c:v>0.59361125000000003</c:v>
                </c:pt>
                <c:pt idx="6513">
                  <c:v>0.59401139000000003</c:v>
                </c:pt>
                <c:pt idx="6514">
                  <c:v>0.59441120000000003</c:v>
                </c:pt>
                <c:pt idx="6515">
                  <c:v>0.59481023</c:v>
                </c:pt>
                <c:pt idx="6516">
                  <c:v>0.59520764000000004</c:v>
                </c:pt>
                <c:pt idx="6517">
                  <c:v>0.59560367000000003</c:v>
                </c:pt>
                <c:pt idx="6518">
                  <c:v>0.59599946999999998</c:v>
                </c:pt>
                <c:pt idx="6519">
                  <c:v>0.59639450999999999</c:v>
                </c:pt>
                <c:pt idx="6520">
                  <c:v>0.59678931999999996</c:v>
                </c:pt>
                <c:pt idx="6521">
                  <c:v>0.59718274999999998</c:v>
                </c:pt>
                <c:pt idx="6522">
                  <c:v>0.59757685999999999</c:v>
                </c:pt>
                <c:pt idx="6523">
                  <c:v>0.59797038999999996</c:v>
                </c:pt>
                <c:pt idx="6524">
                  <c:v>0.59836511000000003</c:v>
                </c:pt>
                <c:pt idx="6525">
                  <c:v>0.59876660999999998</c:v>
                </c:pt>
                <c:pt idx="6526">
                  <c:v>0.59918526000000005</c:v>
                </c:pt>
                <c:pt idx="6527">
                  <c:v>0.59963886</c:v>
                </c:pt>
                <c:pt idx="6528">
                  <c:v>0.60014904000000002</c:v>
                </c:pt>
                <c:pt idx="6529">
                  <c:v>0.57136617000000001</c:v>
                </c:pt>
                <c:pt idx="6530">
                  <c:v>0.57174248999999999</c:v>
                </c:pt>
                <c:pt idx="6531">
                  <c:v>0.57204763000000003</c:v>
                </c:pt>
                <c:pt idx="6532">
                  <c:v>0.57242506000000004</c:v>
                </c:pt>
                <c:pt idx="6533">
                  <c:v>0.57280533</c:v>
                </c:pt>
                <c:pt idx="6534">
                  <c:v>0.57319005999999995</c:v>
                </c:pt>
                <c:pt idx="6535">
                  <c:v>0.57357654999999996</c:v>
                </c:pt>
                <c:pt idx="6536">
                  <c:v>0.57395825</c:v>
                </c:pt>
                <c:pt idx="6537">
                  <c:v>0.57434591999999995</c:v>
                </c:pt>
                <c:pt idx="6538">
                  <c:v>0.5747314</c:v>
                </c:pt>
                <c:pt idx="6539">
                  <c:v>0.57511864999999995</c:v>
                </c:pt>
                <c:pt idx="6540">
                  <c:v>0.57550882000000003</c:v>
                </c:pt>
                <c:pt idx="6541">
                  <c:v>0.57590092999999998</c:v>
                </c:pt>
                <c:pt idx="6542">
                  <c:v>0.57629253999999996</c:v>
                </c:pt>
                <c:pt idx="6543">
                  <c:v>0.57668326999999997</c:v>
                </c:pt>
                <c:pt idx="6544">
                  <c:v>0.57707235999999995</c:v>
                </c:pt>
                <c:pt idx="6545">
                  <c:v>0.57746450000000005</c:v>
                </c:pt>
                <c:pt idx="6546">
                  <c:v>0.57785744999999999</c:v>
                </c:pt>
                <c:pt idx="6547">
                  <c:v>0.57825351999999997</c:v>
                </c:pt>
                <c:pt idx="6548">
                  <c:v>0.57865270999999996</c:v>
                </c:pt>
                <c:pt idx="6549">
                  <c:v>0.57905034</c:v>
                </c:pt>
                <c:pt idx="6550">
                  <c:v>0.57945152</c:v>
                </c:pt>
                <c:pt idx="6551">
                  <c:v>0.57985154000000005</c:v>
                </c:pt>
                <c:pt idx="6552">
                  <c:v>0.58025395999999996</c:v>
                </c:pt>
                <c:pt idx="6553">
                  <c:v>0.58065643</c:v>
                </c:pt>
                <c:pt idx="6554">
                  <c:v>0.58106188000000003</c:v>
                </c:pt>
                <c:pt idx="6555">
                  <c:v>0.58146491</c:v>
                </c:pt>
                <c:pt idx="6556">
                  <c:v>0.58187065999999998</c:v>
                </c:pt>
                <c:pt idx="6557">
                  <c:v>0.58227671999999997</c:v>
                </c:pt>
                <c:pt idx="6558">
                  <c:v>0.58268489999999995</c:v>
                </c:pt>
                <c:pt idx="6559">
                  <c:v>0.58309078000000003</c:v>
                </c:pt>
                <c:pt idx="6560">
                  <c:v>0.58349565999999997</c:v>
                </c:pt>
                <c:pt idx="6561">
                  <c:v>0.58389930999999995</c:v>
                </c:pt>
                <c:pt idx="6562">
                  <c:v>0.58430095000000004</c:v>
                </c:pt>
                <c:pt idx="6563">
                  <c:v>0.58470275999999999</c:v>
                </c:pt>
                <c:pt idx="6564">
                  <c:v>0.58510636999999999</c:v>
                </c:pt>
                <c:pt idx="6565">
                  <c:v>0.58551118999999996</c:v>
                </c:pt>
                <c:pt idx="6566">
                  <c:v>0.58591605999999996</c:v>
                </c:pt>
                <c:pt idx="6567">
                  <c:v>0.58632209000000002</c:v>
                </c:pt>
                <c:pt idx="6568">
                  <c:v>0.58672667999999994</c:v>
                </c:pt>
                <c:pt idx="6569">
                  <c:v>0.58713448999999995</c:v>
                </c:pt>
                <c:pt idx="6570">
                  <c:v>0.58754119999999999</c:v>
                </c:pt>
                <c:pt idx="6571">
                  <c:v>0.58795039999999998</c:v>
                </c:pt>
                <c:pt idx="6572">
                  <c:v>0.58836047999999996</c:v>
                </c:pt>
                <c:pt idx="6573">
                  <c:v>0.58877115000000002</c:v>
                </c:pt>
                <c:pt idx="6574">
                  <c:v>0.58918247999999995</c:v>
                </c:pt>
                <c:pt idx="6575">
                  <c:v>0.58959349000000005</c:v>
                </c:pt>
                <c:pt idx="6576">
                  <c:v>0.59000527000000003</c:v>
                </c:pt>
                <c:pt idx="6577">
                  <c:v>0.59041794000000003</c:v>
                </c:pt>
                <c:pt idx="6578">
                  <c:v>0.59083107999999995</c:v>
                </c:pt>
                <c:pt idx="6579">
                  <c:v>0.59124295000000004</c:v>
                </c:pt>
                <c:pt idx="6580">
                  <c:v>0.59165363000000004</c:v>
                </c:pt>
                <c:pt idx="6581">
                  <c:v>0.59206406</c:v>
                </c:pt>
                <c:pt idx="6582">
                  <c:v>0.59247377999999995</c:v>
                </c:pt>
                <c:pt idx="6583">
                  <c:v>0.59288275999999995</c:v>
                </c:pt>
                <c:pt idx="6584">
                  <c:v>0.59328979000000004</c:v>
                </c:pt>
                <c:pt idx="6585">
                  <c:v>0.59369594999999997</c:v>
                </c:pt>
                <c:pt idx="6586">
                  <c:v>0.59409953999999998</c:v>
                </c:pt>
                <c:pt idx="6587">
                  <c:v>0.59450252000000003</c:v>
                </c:pt>
                <c:pt idx="6588">
                  <c:v>0.59490540999999997</c:v>
                </c:pt>
                <c:pt idx="6589">
                  <c:v>0.59530905000000001</c:v>
                </c:pt>
                <c:pt idx="6590">
                  <c:v>0.59571191999999995</c:v>
                </c:pt>
                <c:pt idx="6591">
                  <c:v>0.59611548999999997</c:v>
                </c:pt>
                <c:pt idx="6592">
                  <c:v>0.59651807000000001</c:v>
                </c:pt>
                <c:pt idx="6593">
                  <c:v>0.59692018000000002</c:v>
                </c:pt>
                <c:pt idx="6594">
                  <c:v>0.59732143999999998</c:v>
                </c:pt>
                <c:pt idx="6595">
                  <c:v>0.59772108000000002</c:v>
                </c:pt>
                <c:pt idx="6596">
                  <c:v>0.5981609</c:v>
                </c:pt>
                <c:pt idx="6597">
                  <c:v>0.59867146999999998</c:v>
                </c:pt>
                <c:pt idx="6598">
                  <c:v>0.56934744000000004</c:v>
                </c:pt>
                <c:pt idx="6599">
                  <c:v>0.56975673000000004</c:v>
                </c:pt>
                <c:pt idx="6600">
                  <c:v>0.57018203999999995</c:v>
                </c:pt>
                <c:pt idx="6601">
                  <c:v>0.57056594999999999</c:v>
                </c:pt>
                <c:pt idx="6602">
                  <c:v>0.57094847999999998</c:v>
                </c:pt>
                <c:pt idx="6603">
                  <c:v>0.57133928</c:v>
                </c:pt>
                <c:pt idx="6604">
                  <c:v>0.57173532999999999</c:v>
                </c:pt>
                <c:pt idx="6605">
                  <c:v>0.57212613999999995</c:v>
                </c:pt>
                <c:pt idx="6606">
                  <c:v>0.57251878</c:v>
                </c:pt>
                <c:pt idx="6607">
                  <c:v>0.57290755999999998</c:v>
                </c:pt>
                <c:pt idx="6608">
                  <c:v>0.57330055000000002</c:v>
                </c:pt>
                <c:pt idx="6609">
                  <c:v>0.57368779999999997</c:v>
                </c:pt>
                <c:pt idx="6610">
                  <c:v>0.57408444999999997</c:v>
                </c:pt>
                <c:pt idx="6611">
                  <c:v>0.57448173000000002</c:v>
                </c:pt>
                <c:pt idx="6612">
                  <c:v>0.57488141000000004</c:v>
                </c:pt>
                <c:pt idx="6613">
                  <c:v>0.57527888000000005</c:v>
                </c:pt>
                <c:pt idx="6614">
                  <c:v>0.57567804</c:v>
                </c:pt>
                <c:pt idx="6615">
                  <c:v>0.57607604000000001</c:v>
                </c:pt>
                <c:pt idx="6616">
                  <c:v>0.57647651</c:v>
                </c:pt>
                <c:pt idx="6617">
                  <c:v>0.57687752000000003</c:v>
                </c:pt>
                <c:pt idx="6618">
                  <c:v>0.57727771999999999</c:v>
                </c:pt>
                <c:pt idx="6619">
                  <c:v>0.57768074000000003</c:v>
                </c:pt>
                <c:pt idx="6620">
                  <c:v>0.57808619999999999</c:v>
                </c:pt>
                <c:pt idx="6621">
                  <c:v>0.57849249000000003</c:v>
                </c:pt>
                <c:pt idx="6622">
                  <c:v>0.57889972999999995</c:v>
                </c:pt>
                <c:pt idx="6623">
                  <c:v>0.57931045000000003</c:v>
                </c:pt>
                <c:pt idx="6624">
                  <c:v>0.57972064999999995</c:v>
                </c:pt>
                <c:pt idx="6625">
                  <c:v>0.58012892999999999</c:v>
                </c:pt>
                <c:pt idx="6626">
                  <c:v>0.58053966999999995</c:v>
                </c:pt>
                <c:pt idx="6627">
                  <c:v>0.58095189999999997</c:v>
                </c:pt>
                <c:pt idx="6628">
                  <c:v>0.58136493</c:v>
                </c:pt>
                <c:pt idx="6629">
                  <c:v>0.58177683000000002</c:v>
                </c:pt>
                <c:pt idx="6630">
                  <c:v>0.58218729999999996</c:v>
                </c:pt>
                <c:pt idx="6631">
                  <c:v>0.58259565000000002</c:v>
                </c:pt>
                <c:pt idx="6632">
                  <c:v>0.58300322999999998</c:v>
                </c:pt>
                <c:pt idx="6633">
                  <c:v>0.58341008000000005</c:v>
                </c:pt>
                <c:pt idx="6634">
                  <c:v>0.5838198</c:v>
                </c:pt>
                <c:pt idx="6635">
                  <c:v>0.58422843999999996</c:v>
                </c:pt>
                <c:pt idx="6636">
                  <c:v>0.58463927000000004</c:v>
                </c:pt>
                <c:pt idx="6637">
                  <c:v>0.58505264999999995</c:v>
                </c:pt>
                <c:pt idx="6638">
                  <c:v>0.58546511999999995</c:v>
                </c:pt>
                <c:pt idx="6639">
                  <c:v>0.58587730000000005</c:v>
                </c:pt>
                <c:pt idx="6640">
                  <c:v>0.58629125000000004</c:v>
                </c:pt>
                <c:pt idx="6641">
                  <c:v>0.58670433</c:v>
                </c:pt>
                <c:pt idx="6642">
                  <c:v>0.58712063999999997</c:v>
                </c:pt>
                <c:pt idx="6643">
                  <c:v>0.58753818000000002</c:v>
                </c:pt>
                <c:pt idx="6644">
                  <c:v>0.58795688000000002</c:v>
                </c:pt>
                <c:pt idx="6645">
                  <c:v>0.58837492000000002</c:v>
                </c:pt>
                <c:pt idx="6646">
                  <c:v>0.58879375</c:v>
                </c:pt>
                <c:pt idx="6647">
                  <c:v>0.58921305000000002</c:v>
                </c:pt>
                <c:pt idx="6648">
                  <c:v>0.58963255000000003</c:v>
                </c:pt>
                <c:pt idx="6649">
                  <c:v>0.59005012000000001</c:v>
                </c:pt>
                <c:pt idx="6650">
                  <c:v>0.59046761999999997</c:v>
                </c:pt>
                <c:pt idx="6651">
                  <c:v>0.59088454000000001</c:v>
                </c:pt>
                <c:pt idx="6652">
                  <c:v>0.59130189</c:v>
                </c:pt>
                <c:pt idx="6653">
                  <c:v>0.59171832999999996</c:v>
                </c:pt>
                <c:pt idx="6654">
                  <c:v>0.59213322000000002</c:v>
                </c:pt>
                <c:pt idx="6655">
                  <c:v>0.59254640000000003</c:v>
                </c:pt>
                <c:pt idx="6656">
                  <c:v>0.59295788999999999</c:v>
                </c:pt>
                <c:pt idx="6657">
                  <c:v>0.59336893999999996</c:v>
                </c:pt>
                <c:pt idx="6658">
                  <c:v>0.59378012000000002</c:v>
                </c:pt>
                <c:pt idx="6659">
                  <c:v>0.59419177000000001</c:v>
                </c:pt>
                <c:pt idx="6660">
                  <c:v>0.59460279000000005</c:v>
                </c:pt>
                <c:pt idx="6661">
                  <c:v>0.59501470999999995</c:v>
                </c:pt>
                <c:pt idx="6662">
                  <c:v>0.59542656000000005</c:v>
                </c:pt>
                <c:pt idx="6663">
                  <c:v>0.59583704000000004</c:v>
                </c:pt>
                <c:pt idx="6664">
                  <c:v>0.59624178000000005</c:v>
                </c:pt>
                <c:pt idx="6665">
                  <c:v>0.59661341999999995</c:v>
                </c:pt>
                <c:pt idx="6666">
                  <c:v>0.59696610999999999</c:v>
                </c:pt>
                <c:pt idx="6667">
                  <c:v>0.56739896000000001</c:v>
                </c:pt>
                <c:pt idx="6668">
                  <c:v>0.56782348000000005</c:v>
                </c:pt>
                <c:pt idx="6669">
                  <c:v>0.56825608000000005</c:v>
                </c:pt>
                <c:pt idx="6670">
                  <c:v>0.56865756000000001</c:v>
                </c:pt>
                <c:pt idx="6671">
                  <c:v>0.5690501</c:v>
                </c:pt>
                <c:pt idx="6672">
                  <c:v>0.56944567999999995</c:v>
                </c:pt>
                <c:pt idx="6673">
                  <c:v>0.56984056000000005</c:v>
                </c:pt>
                <c:pt idx="6674">
                  <c:v>0.57024271000000004</c:v>
                </c:pt>
                <c:pt idx="6675">
                  <c:v>0.57063755000000005</c:v>
                </c:pt>
                <c:pt idx="6676">
                  <c:v>0.57103833000000004</c:v>
                </c:pt>
                <c:pt idx="6677">
                  <c:v>0.57143337999999999</c:v>
                </c:pt>
                <c:pt idx="6678">
                  <c:v>0.57182885999999999</c:v>
                </c:pt>
                <c:pt idx="6679">
                  <c:v>0.57222671999999997</c:v>
                </c:pt>
                <c:pt idx="6680">
                  <c:v>0.57262449999999998</c:v>
                </c:pt>
                <c:pt idx="6681">
                  <c:v>0.57302863999999998</c:v>
                </c:pt>
                <c:pt idx="6682">
                  <c:v>0.57343292000000001</c:v>
                </c:pt>
                <c:pt idx="6683">
                  <c:v>0.57383923000000003</c:v>
                </c:pt>
                <c:pt idx="6684">
                  <c:v>0.57424319999999995</c:v>
                </c:pt>
                <c:pt idx="6685">
                  <c:v>0.57465233999999998</c:v>
                </c:pt>
                <c:pt idx="6686">
                  <c:v>0.57505667999999999</c:v>
                </c:pt>
                <c:pt idx="6687">
                  <c:v>0.57546235000000001</c:v>
                </c:pt>
                <c:pt idx="6688">
                  <c:v>0.57586764000000001</c:v>
                </c:pt>
                <c:pt idx="6689">
                  <c:v>0.57627561000000005</c:v>
                </c:pt>
                <c:pt idx="6690">
                  <c:v>0.57668481000000005</c:v>
                </c:pt>
                <c:pt idx="6691">
                  <c:v>0.57709856999999998</c:v>
                </c:pt>
                <c:pt idx="6692">
                  <c:v>0.57751255999999995</c:v>
                </c:pt>
                <c:pt idx="6693">
                  <c:v>0.57792684999999999</c:v>
                </c:pt>
                <c:pt idx="6694">
                  <c:v>0.57834109</c:v>
                </c:pt>
                <c:pt idx="6695">
                  <c:v>0.57875641</c:v>
                </c:pt>
                <c:pt idx="6696">
                  <c:v>0.57917141999999999</c:v>
                </c:pt>
                <c:pt idx="6697">
                  <c:v>0.57958737999999999</c:v>
                </c:pt>
                <c:pt idx="6698">
                  <c:v>0.58000565000000004</c:v>
                </c:pt>
                <c:pt idx="6699">
                  <c:v>0.58042187000000001</c:v>
                </c:pt>
                <c:pt idx="6700">
                  <c:v>0.58083837999999999</c:v>
                </c:pt>
                <c:pt idx="6701">
                  <c:v>0.58125311000000002</c:v>
                </c:pt>
                <c:pt idx="6702">
                  <c:v>0.58166547000000002</c:v>
                </c:pt>
                <c:pt idx="6703">
                  <c:v>0.58208035999999996</c:v>
                </c:pt>
                <c:pt idx="6704">
                  <c:v>0.58249556000000002</c:v>
                </c:pt>
                <c:pt idx="6705">
                  <c:v>0.58291159000000003</c:v>
                </c:pt>
                <c:pt idx="6706">
                  <c:v>0.58333020000000002</c:v>
                </c:pt>
                <c:pt idx="6707">
                  <c:v>0.58374923000000001</c:v>
                </c:pt>
                <c:pt idx="6708">
                  <c:v>0.58416685000000002</c:v>
                </c:pt>
                <c:pt idx="6709">
                  <c:v>0.58458467999999997</c:v>
                </c:pt>
                <c:pt idx="6710">
                  <c:v>0.58500271000000004</c:v>
                </c:pt>
                <c:pt idx="6711">
                  <c:v>0.58542353999999996</c:v>
                </c:pt>
                <c:pt idx="6712">
                  <c:v>0.58584712999999999</c:v>
                </c:pt>
                <c:pt idx="6713">
                  <c:v>0.58627163000000004</c:v>
                </c:pt>
                <c:pt idx="6714">
                  <c:v>0.58669605999999996</c:v>
                </c:pt>
                <c:pt idx="6715">
                  <c:v>0.58712023999999996</c:v>
                </c:pt>
                <c:pt idx="6716">
                  <c:v>0.58754547999999995</c:v>
                </c:pt>
                <c:pt idx="6717">
                  <c:v>0.58797126</c:v>
                </c:pt>
                <c:pt idx="6718">
                  <c:v>0.58839648</c:v>
                </c:pt>
                <c:pt idx="6719">
                  <c:v>0.58882193000000005</c:v>
                </c:pt>
                <c:pt idx="6720">
                  <c:v>0.58924639999999995</c:v>
                </c:pt>
                <c:pt idx="6721">
                  <c:v>0.58967049999999999</c:v>
                </c:pt>
                <c:pt idx="6722">
                  <c:v>0.59009471999999996</c:v>
                </c:pt>
                <c:pt idx="6723">
                  <c:v>0.59051878000000002</c:v>
                </c:pt>
                <c:pt idx="6724">
                  <c:v>0.59094047000000005</c:v>
                </c:pt>
                <c:pt idx="6725">
                  <c:v>0.59136043000000005</c:v>
                </c:pt>
                <c:pt idx="6726">
                  <c:v>0.59177975999999999</c:v>
                </c:pt>
                <c:pt idx="6727">
                  <c:v>0.59219871999999996</c:v>
                </c:pt>
                <c:pt idx="6728">
                  <c:v>0.59261772000000001</c:v>
                </c:pt>
                <c:pt idx="6729">
                  <c:v>0.59303817999999997</c:v>
                </c:pt>
                <c:pt idx="6730">
                  <c:v>0.59345963999999995</c:v>
                </c:pt>
                <c:pt idx="6731">
                  <c:v>0.59388216000000005</c:v>
                </c:pt>
                <c:pt idx="6732">
                  <c:v>0.59430554999999996</c:v>
                </c:pt>
                <c:pt idx="6733">
                  <c:v>0.59472778000000004</c:v>
                </c:pt>
                <c:pt idx="6734">
                  <c:v>0.59512178000000004</c:v>
                </c:pt>
                <c:pt idx="6735">
                  <c:v>0.59547492000000002</c:v>
                </c:pt>
                <c:pt idx="6736">
                  <c:v>0.59576741</c:v>
                </c:pt>
                <c:pt idx="6737">
                  <c:v>0.56545418000000003</c:v>
                </c:pt>
                <c:pt idx="6738">
                  <c:v>0.56588033999999998</c:v>
                </c:pt>
                <c:pt idx="6739">
                  <c:v>0.56631328999999997</c:v>
                </c:pt>
                <c:pt idx="6740">
                  <c:v>0.56672210999999995</c:v>
                </c:pt>
                <c:pt idx="6741">
                  <c:v>0.56712196000000004</c:v>
                </c:pt>
                <c:pt idx="6742">
                  <c:v>0.56751834000000001</c:v>
                </c:pt>
                <c:pt idx="6743">
                  <c:v>0.56791427000000005</c:v>
                </c:pt>
                <c:pt idx="6744">
                  <c:v>0.56831503000000005</c:v>
                </c:pt>
                <c:pt idx="6745">
                  <c:v>0.56871223000000004</c:v>
                </c:pt>
                <c:pt idx="6746">
                  <c:v>0.56911694999999995</c:v>
                </c:pt>
                <c:pt idx="6747">
                  <c:v>0.56952099</c:v>
                </c:pt>
                <c:pt idx="6748">
                  <c:v>0.56992297000000003</c:v>
                </c:pt>
                <c:pt idx="6749">
                  <c:v>0.57032654000000005</c:v>
                </c:pt>
                <c:pt idx="6750">
                  <c:v>0.57073043999999995</c:v>
                </c:pt>
                <c:pt idx="6751">
                  <c:v>0.57113473000000003</c:v>
                </c:pt>
                <c:pt idx="6752">
                  <c:v>0.57154004999999997</c:v>
                </c:pt>
                <c:pt idx="6753">
                  <c:v>0.57195054000000001</c:v>
                </c:pt>
                <c:pt idx="6754">
                  <c:v>0.57236335000000005</c:v>
                </c:pt>
                <c:pt idx="6755">
                  <c:v>0.57277668999999998</c:v>
                </c:pt>
                <c:pt idx="6756">
                  <c:v>0.57318698000000001</c:v>
                </c:pt>
                <c:pt idx="6757">
                  <c:v>0.57359906999999999</c:v>
                </c:pt>
                <c:pt idx="6758">
                  <c:v>0.57400837000000005</c:v>
                </c:pt>
                <c:pt idx="6759">
                  <c:v>0.57441827999999995</c:v>
                </c:pt>
                <c:pt idx="6760">
                  <c:v>0.57483021000000001</c:v>
                </c:pt>
                <c:pt idx="6761">
                  <c:v>0.57524412000000003</c:v>
                </c:pt>
                <c:pt idx="6762">
                  <c:v>0.57565993000000004</c:v>
                </c:pt>
                <c:pt idx="6763">
                  <c:v>0.57608168000000004</c:v>
                </c:pt>
                <c:pt idx="6764">
                  <c:v>0.57650237999999998</c:v>
                </c:pt>
                <c:pt idx="6765">
                  <c:v>0.57692312999999995</c:v>
                </c:pt>
                <c:pt idx="6766">
                  <c:v>0.57734395999999999</c:v>
                </c:pt>
                <c:pt idx="6767">
                  <c:v>0.57776302000000002</c:v>
                </c:pt>
                <c:pt idx="6768">
                  <c:v>0.57818513999999999</c:v>
                </c:pt>
                <c:pt idx="6769">
                  <c:v>0.57860811999999995</c:v>
                </c:pt>
                <c:pt idx="6770">
                  <c:v>0.57903062000000005</c:v>
                </c:pt>
                <c:pt idx="6771">
                  <c:v>0.57945225</c:v>
                </c:pt>
                <c:pt idx="6772">
                  <c:v>0.57987179</c:v>
                </c:pt>
                <c:pt idx="6773">
                  <c:v>0.58029291000000005</c:v>
                </c:pt>
                <c:pt idx="6774">
                  <c:v>0.58071547000000001</c:v>
                </c:pt>
                <c:pt idx="6775">
                  <c:v>0.58113833000000004</c:v>
                </c:pt>
                <c:pt idx="6776">
                  <c:v>0.58155953999999999</c:v>
                </c:pt>
                <c:pt idx="6777">
                  <c:v>0.58198309000000004</c:v>
                </c:pt>
                <c:pt idx="6778">
                  <c:v>0.58240597000000005</c:v>
                </c:pt>
                <c:pt idx="6779">
                  <c:v>0.58282860999999997</c:v>
                </c:pt>
                <c:pt idx="6780">
                  <c:v>0.58325263000000005</c:v>
                </c:pt>
                <c:pt idx="6781">
                  <c:v>0.58367862000000004</c:v>
                </c:pt>
                <c:pt idx="6782">
                  <c:v>0.58410671000000003</c:v>
                </c:pt>
                <c:pt idx="6783">
                  <c:v>0.58453728999999999</c:v>
                </c:pt>
                <c:pt idx="6784">
                  <c:v>0.58496877999999997</c:v>
                </c:pt>
                <c:pt idx="6785">
                  <c:v>0.58540049999999999</c:v>
                </c:pt>
                <c:pt idx="6786">
                  <c:v>0.58583083000000002</c:v>
                </c:pt>
                <c:pt idx="6787">
                  <c:v>0.58626307</c:v>
                </c:pt>
                <c:pt idx="6788">
                  <c:v>0.58669486999999998</c:v>
                </c:pt>
                <c:pt idx="6789">
                  <c:v>0.58712757000000004</c:v>
                </c:pt>
                <c:pt idx="6790">
                  <c:v>0.58755968999999997</c:v>
                </c:pt>
                <c:pt idx="6791">
                  <c:v>0.58799024</c:v>
                </c:pt>
                <c:pt idx="6792">
                  <c:v>0.58842170000000005</c:v>
                </c:pt>
                <c:pt idx="6793">
                  <c:v>0.58885195999999995</c:v>
                </c:pt>
                <c:pt idx="6794">
                  <c:v>0.58928128999999996</c:v>
                </c:pt>
                <c:pt idx="6795">
                  <c:v>0.58970951999999999</c:v>
                </c:pt>
                <c:pt idx="6796">
                  <c:v>0.59013651</c:v>
                </c:pt>
                <c:pt idx="6797">
                  <c:v>0.5905629</c:v>
                </c:pt>
                <c:pt idx="6798">
                  <c:v>0.59098996999999998</c:v>
                </c:pt>
                <c:pt idx="6799">
                  <c:v>0.59141973999999997</c:v>
                </c:pt>
                <c:pt idx="6800">
                  <c:v>0.59185235999999997</c:v>
                </c:pt>
                <c:pt idx="6801">
                  <c:v>0.59228647000000001</c:v>
                </c:pt>
                <c:pt idx="6802">
                  <c:v>0.59272444999999996</c:v>
                </c:pt>
                <c:pt idx="6803">
                  <c:v>0.59316442000000003</c:v>
                </c:pt>
                <c:pt idx="6804">
                  <c:v>0.59360575999999998</c:v>
                </c:pt>
                <c:pt idx="6805">
                  <c:v>0.59405441999999997</c:v>
                </c:pt>
                <c:pt idx="6806">
                  <c:v>0.59452419999999995</c:v>
                </c:pt>
                <c:pt idx="6807">
                  <c:v>0.56350758999999995</c:v>
                </c:pt>
                <c:pt idx="6808">
                  <c:v>0.56392032999999997</c:v>
                </c:pt>
                <c:pt idx="6809">
                  <c:v>0.56435095000000002</c:v>
                </c:pt>
                <c:pt idx="6810">
                  <c:v>0.56475664999999997</c:v>
                </c:pt>
                <c:pt idx="6811">
                  <c:v>0.56516104</c:v>
                </c:pt>
                <c:pt idx="6812">
                  <c:v>0.56556185999999997</c:v>
                </c:pt>
                <c:pt idx="6813">
                  <c:v>0.56596283999999997</c:v>
                </c:pt>
                <c:pt idx="6814">
                  <c:v>0.56635948000000003</c:v>
                </c:pt>
                <c:pt idx="6815">
                  <c:v>0.56676130000000002</c:v>
                </c:pt>
                <c:pt idx="6816">
                  <c:v>0.56716191000000005</c:v>
                </c:pt>
                <c:pt idx="6817">
                  <c:v>0.56756896000000001</c:v>
                </c:pt>
                <c:pt idx="6818">
                  <c:v>0.56797326000000004</c:v>
                </c:pt>
                <c:pt idx="6819">
                  <c:v>0.56838491000000002</c:v>
                </c:pt>
                <c:pt idx="6820">
                  <c:v>0.56879170999999995</c:v>
                </c:pt>
                <c:pt idx="6821">
                  <c:v>0.56920250999999999</c:v>
                </c:pt>
                <c:pt idx="6822">
                  <c:v>0.56961099999999998</c:v>
                </c:pt>
                <c:pt idx="6823">
                  <c:v>0.57002246000000001</c:v>
                </c:pt>
                <c:pt idx="6824">
                  <c:v>0.57043734000000001</c:v>
                </c:pt>
                <c:pt idx="6825">
                  <c:v>0.57085249999999998</c:v>
                </c:pt>
                <c:pt idx="6826">
                  <c:v>0.57126763000000003</c:v>
                </c:pt>
                <c:pt idx="6827">
                  <c:v>0.57168509000000001</c:v>
                </c:pt>
                <c:pt idx="6828">
                  <c:v>0.57210086000000004</c:v>
                </c:pt>
                <c:pt idx="6829">
                  <c:v>0.57251702999999998</c:v>
                </c:pt>
                <c:pt idx="6830">
                  <c:v>0.57293490999999996</c:v>
                </c:pt>
                <c:pt idx="6831">
                  <c:v>0.57335117000000002</c:v>
                </c:pt>
                <c:pt idx="6832">
                  <c:v>0.57376956000000001</c:v>
                </c:pt>
                <c:pt idx="6833">
                  <c:v>0.57419198999999999</c:v>
                </c:pt>
                <c:pt idx="6834">
                  <c:v>0.57461755000000003</c:v>
                </c:pt>
                <c:pt idx="6835">
                  <c:v>0.57504255999999998</c:v>
                </c:pt>
                <c:pt idx="6836">
                  <c:v>0.57546845999999996</c:v>
                </c:pt>
                <c:pt idx="6837">
                  <c:v>0.57589056000000005</c:v>
                </c:pt>
                <c:pt idx="6838">
                  <c:v>0.57631725</c:v>
                </c:pt>
                <c:pt idx="6839">
                  <c:v>0.57674709000000002</c:v>
                </c:pt>
                <c:pt idx="6840">
                  <c:v>0.57717582000000001</c:v>
                </c:pt>
                <c:pt idx="6841">
                  <c:v>0.57760409000000001</c:v>
                </c:pt>
                <c:pt idx="6842">
                  <c:v>0.57803179000000005</c:v>
                </c:pt>
                <c:pt idx="6843">
                  <c:v>0.57845827000000005</c:v>
                </c:pt>
                <c:pt idx="6844">
                  <c:v>0.57888545000000002</c:v>
                </c:pt>
                <c:pt idx="6845">
                  <c:v>0.57931478000000003</c:v>
                </c:pt>
                <c:pt idx="6846">
                  <c:v>0.57974192999999996</c:v>
                </c:pt>
                <c:pt idx="6847">
                  <c:v>0.58016919</c:v>
                </c:pt>
                <c:pt idx="6848">
                  <c:v>0.58059645000000004</c:v>
                </c:pt>
                <c:pt idx="6849">
                  <c:v>0.58102514000000005</c:v>
                </c:pt>
                <c:pt idx="6850">
                  <c:v>0.58145572000000001</c:v>
                </c:pt>
                <c:pt idx="6851">
                  <c:v>0.58188812000000001</c:v>
                </c:pt>
                <c:pt idx="6852">
                  <c:v>0.58232001</c:v>
                </c:pt>
                <c:pt idx="6853">
                  <c:v>0.58275546</c:v>
                </c:pt>
                <c:pt idx="6854">
                  <c:v>0.58319357000000005</c:v>
                </c:pt>
                <c:pt idx="6855">
                  <c:v>0.58363187999999999</c:v>
                </c:pt>
                <c:pt idx="6856">
                  <c:v>0.58407034000000002</c:v>
                </c:pt>
                <c:pt idx="6857">
                  <c:v>0.5845089</c:v>
                </c:pt>
                <c:pt idx="6858">
                  <c:v>0.58494637999999999</c:v>
                </c:pt>
                <c:pt idx="6859">
                  <c:v>0.58538542999999998</c:v>
                </c:pt>
                <c:pt idx="6860">
                  <c:v>0.58582294999999995</c:v>
                </c:pt>
                <c:pt idx="6861">
                  <c:v>0.58626133000000002</c:v>
                </c:pt>
                <c:pt idx="6862">
                  <c:v>0.58669916</c:v>
                </c:pt>
                <c:pt idx="6863">
                  <c:v>0.58713557000000005</c:v>
                </c:pt>
                <c:pt idx="6864">
                  <c:v>0.58757187</c:v>
                </c:pt>
                <c:pt idx="6865">
                  <c:v>0.58800772000000001</c:v>
                </c:pt>
                <c:pt idx="6866">
                  <c:v>0.58844269000000005</c:v>
                </c:pt>
                <c:pt idx="6867">
                  <c:v>0.58887738000000001</c:v>
                </c:pt>
                <c:pt idx="6868">
                  <c:v>0.58931252000000001</c:v>
                </c:pt>
                <c:pt idx="6869">
                  <c:v>0.58974974999999996</c:v>
                </c:pt>
                <c:pt idx="6870">
                  <c:v>0.59019138000000004</c:v>
                </c:pt>
                <c:pt idx="6871">
                  <c:v>0.59063611000000005</c:v>
                </c:pt>
                <c:pt idx="6872">
                  <c:v>0.59108740000000004</c:v>
                </c:pt>
                <c:pt idx="6873">
                  <c:v>0.59154587999999997</c:v>
                </c:pt>
                <c:pt idx="6874">
                  <c:v>0.59201404999999996</c:v>
                </c:pt>
                <c:pt idx="6875">
                  <c:v>0.59250486999999996</c:v>
                </c:pt>
                <c:pt idx="6876">
                  <c:v>0.59303658000000004</c:v>
                </c:pt>
                <c:pt idx="6877">
                  <c:v>0.56158852999999997</c:v>
                </c:pt>
                <c:pt idx="6878">
                  <c:v>0.56195943000000004</c:v>
                </c:pt>
                <c:pt idx="6879">
                  <c:v>0.56237236999999995</c:v>
                </c:pt>
                <c:pt idx="6880">
                  <c:v>0.56276157000000004</c:v>
                </c:pt>
                <c:pt idx="6881">
                  <c:v>0.56316091999999995</c:v>
                </c:pt>
                <c:pt idx="6882">
                  <c:v>0.56356054</c:v>
                </c:pt>
                <c:pt idx="6883">
                  <c:v>0.56396351</c:v>
                </c:pt>
                <c:pt idx="6884">
                  <c:v>0.56436491</c:v>
                </c:pt>
                <c:pt idx="6885">
                  <c:v>0.56476804000000003</c:v>
                </c:pt>
                <c:pt idx="6886">
                  <c:v>0.56517607000000003</c:v>
                </c:pt>
                <c:pt idx="6887">
                  <c:v>0.56558017999999999</c:v>
                </c:pt>
                <c:pt idx="6888">
                  <c:v>0.56598815999999996</c:v>
                </c:pt>
                <c:pt idx="6889">
                  <c:v>0.56640186000000003</c:v>
                </c:pt>
                <c:pt idx="6890">
                  <c:v>0.56681159999999997</c:v>
                </c:pt>
                <c:pt idx="6891">
                  <c:v>0.56722404999999998</c:v>
                </c:pt>
                <c:pt idx="6892">
                  <c:v>0.56764000000000003</c:v>
                </c:pt>
                <c:pt idx="6893">
                  <c:v>0.56805514000000001</c:v>
                </c:pt>
                <c:pt idx="6894">
                  <c:v>0.56846991000000002</c:v>
                </c:pt>
                <c:pt idx="6895">
                  <c:v>0.56888585000000003</c:v>
                </c:pt>
                <c:pt idx="6896">
                  <c:v>0.56930201000000002</c:v>
                </c:pt>
                <c:pt idx="6897">
                  <c:v>0.56972427000000003</c:v>
                </c:pt>
                <c:pt idx="6898">
                  <c:v>0.57014348000000004</c:v>
                </c:pt>
                <c:pt idx="6899">
                  <c:v>0.57056865999999995</c:v>
                </c:pt>
                <c:pt idx="6900">
                  <c:v>0.57099219999999995</c:v>
                </c:pt>
                <c:pt idx="6901">
                  <c:v>0.57141602000000002</c:v>
                </c:pt>
                <c:pt idx="6902">
                  <c:v>0.57184084000000002</c:v>
                </c:pt>
                <c:pt idx="6903">
                  <c:v>0.57226858000000003</c:v>
                </c:pt>
                <c:pt idx="6904">
                  <c:v>0.57269499000000001</c:v>
                </c:pt>
                <c:pt idx="6905">
                  <c:v>0.57312410000000003</c:v>
                </c:pt>
                <c:pt idx="6906">
                  <c:v>0.57355153999999997</c:v>
                </c:pt>
                <c:pt idx="6907">
                  <c:v>0.57397898000000003</c:v>
                </c:pt>
                <c:pt idx="6908">
                  <c:v>0.57440722</c:v>
                </c:pt>
                <c:pt idx="6909">
                  <c:v>0.57484000999999996</c:v>
                </c:pt>
                <c:pt idx="6910">
                  <c:v>0.57527300000000003</c:v>
                </c:pt>
                <c:pt idx="6911">
                  <c:v>0.57570834000000004</c:v>
                </c:pt>
                <c:pt idx="6912">
                  <c:v>0.57614193999999996</c:v>
                </c:pt>
                <c:pt idx="6913">
                  <c:v>0.57657541000000001</c:v>
                </c:pt>
                <c:pt idx="6914">
                  <c:v>0.57700841000000003</c:v>
                </c:pt>
                <c:pt idx="6915">
                  <c:v>0.57744163000000004</c:v>
                </c:pt>
                <c:pt idx="6916">
                  <c:v>0.57787348999999999</c:v>
                </c:pt>
                <c:pt idx="6917">
                  <c:v>0.57830782999999997</c:v>
                </c:pt>
                <c:pt idx="6918">
                  <c:v>0.57874152999999995</c:v>
                </c:pt>
                <c:pt idx="6919">
                  <c:v>0.57917892999999998</c:v>
                </c:pt>
                <c:pt idx="6920">
                  <c:v>0.57961666999999994</c:v>
                </c:pt>
                <c:pt idx="6921">
                  <c:v>0.58005448999999998</c:v>
                </c:pt>
                <c:pt idx="6922">
                  <c:v>0.58049284000000001</c:v>
                </c:pt>
                <c:pt idx="6923">
                  <c:v>0.58093103999999995</c:v>
                </c:pt>
                <c:pt idx="6924">
                  <c:v>0.58137137999999999</c:v>
                </c:pt>
                <c:pt idx="6925">
                  <c:v>0.58181479999999997</c:v>
                </c:pt>
                <c:pt idx="6926">
                  <c:v>0.58225989</c:v>
                </c:pt>
                <c:pt idx="6927">
                  <c:v>0.58270487999999998</c:v>
                </c:pt>
                <c:pt idx="6928">
                  <c:v>0.58315121000000003</c:v>
                </c:pt>
                <c:pt idx="6929">
                  <c:v>0.58359720999999998</c:v>
                </c:pt>
                <c:pt idx="6930">
                  <c:v>0.58404098999999998</c:v>
                </c:pt>
                <c:pt idx="6931">
                  <c:v>0.58448458999999997</c:v>
                </c:pt>
                <c:pt idx="6932">
                  <c:v>0.58492882999999996</c:v>
                </c:pt>
                <c:pt idx="6933">
                  <c:v>0.58537117999999999</c:v>
                </c:pt>
                <c:pt idx="6934">
                  <c:v>0.58581455999999998</c:v>
                </c:pt>
                <c:pt idx="6935">
                  <c:v>0.58625693999999995</c:v>
                </c:pt>
                <c:pt idx="6936">
                  <c:v>0.58670067999999997</c:v>
                </c:pt>
                <c:pt idx="6937">
                  <c:v>0.58714294</c:v>
                </c:pt>
                <c:pt idx="6938">
                  <c:v>0.58758633000000005</c:v>
                </c:pt>
                <c:pt idx="6939">
                  <c:v>0.58803070999999996</c:v>
                </c:pt>
                <c:pt idx="6940">
                  <c:v>0.58847938</c:v>
                </c:pt>
                <c:pt idx="6941">
                  <c:v>0.58893289000000004</c:v>
                </c:pt>
                <c:pt idx="6942">
                  <c:v>0.58939490000000005</c:v>
                </c:pt>
                <c:pt idx="6943">
                  <c:v>0.58986682000000001</c:v>
                </c:pt>
                <c:pt idx="6944">
                  <c:v>0.59035541000000002</c:v>
                </c:pt>
                <c:pt idx="6945">
                  <c:v>0.59087149999999999</c:v>
                </c:pt>
                <c:pt idx="6946">
                  <c:v>0.59143451000000002</c:v>
                </c:pt>
                <c:pt idx="6947">
                  <c:v>0.55983426000000003</c:v>
                </c:pt>
                <c:pt idx="6948">
                  <c:v>0.56002996000000005</c:v>
                </c:pt>
                <c:pt idx="6949">
                  <c:v>0.56039846999999998</c:v>
                </c:pt>
                <c:pt idx="6950">
                  <c:v>0.56071362000000002</c:v>
                </c:pt>
                <c:pt idx="6951">
                  <c:v>0.56110932999999996</c:v>
                </c:pt>
                <c:pt idx="6952">
                  <c:v>0.56150743000000003</c:v>
                </c:pt>
                <c:pt idx="6953">
                  <c:v>0.56191025999999999</c:v>
                </c:pt>
                <c:pt idx="6954">
                  <c:v>0.56232203999999997</c:v>
                </c:pt>
                <c:pt idx="6955">
                  <c:v>0.56272717000000005</c:v>
                </c:pt>
                <c:pt idx="6956">
                  <c:v>0.56314107999999996</c:v>
                </c:pt>
                <c:pt idx="6957">
                  <c:v>0.56355153999999996</c:v>
                </c:pt>
                <c:pt idx="6958">
                  <c:v>0.56396553000000005</c:v>
                </c:pt>
                <c:pt idx="6959">
                  <c:v>0.56437727000000004</c:v>
                </c:pt>
                <c:pt idx="6960">
                  <c:v>0.5647913</c:v>
                </c:pt>
                <c:pt idx="6961">
                  <c:v>0.56520334000000005</c:v>
                </c:pt>
                <c:pt idx="6962">
                  <c:v>0.56561958999999995</c:v>
                </c:pt>
                <c:pt idx="6963">
                  <c:v>0.56603948999999998</c:v>
                </c:pt>
                <c:pt idx="6964">
                  <c:v>0.56645875000000001</c:v>
                </c:pt>
                <c:pt idx="6965">
                  <c:v>0.56687834999999998</c:v>
                </c:pt>
                <c:pt idx="6966">
                  <c:v>0.56729806000000005</c:v>
                </c:pt>
                <c:pt idx="6967">
                  <c:v>0.56772171000000005</c:v>
                </c:pt>
                <c:pt idx="6968">
                  <c:v>0.56814556000000005</c:v>
                </c:pt>
                <c:pt idx="6969">
                  <c:v>0.56857141</c:v>
                </c:pt>
                <c:pt idx="6970">
                  <c:v>0.56899933999999996</c:v>
                </c:pt>
                <c:pt idx="6971">
                  <c:v>0.56943118999999998</c:v>
                </c:pt>
                <c:pt idx="6972">
                  <c:v>0.56986194000000001</c:v>
                </c:pt>
                <c:pt idx="6973">
                  <c:v>0.57029328999999995</c:v>
                </c:pt>
                <c:pt idx="6974">
                  <c:v>0.57072573999999998</c:v>
                </c:pt>
                <c:pt idx="6975">
                  <c:v>0.57115939000000004</c:v>
                </c:pt>
                <c:pt idx="6976">
                  <c:v>0.57159068999999996</c:v>
                </c:pt>
                <c:pt idx="6977">
                  <c:v>0.57202251000000004</c:v>
                </c:pt>
                <c:pt idx="6978">
                  <c:v>0.57245215000000005</c:v>
                </c:pt>
                <c:pt idx="6979">
                  <c:v>0.57288675</c:v>
                </c:pt>
                <c:pt idx="6980">
                  <c:v>0.57332278999999997</c:v>
                </c:pt>
                <c:pt idx="6981">
                  <c:v>0.57376307999999998</c:v>
                </c:pt>
                <c:pt idx="6982">
                  <c:v>0.57420161000000003</c:v>
                </c:pt>
                <c:pt idx="6983">
                  <c:v>0.57464088000000002</c:v>
                </c:pt>
                <c:pt idx="6984">
                  <c:v>0.57507949999999997</c:v>
                </c:pt>
                <c:pt idx="6985">
                  <c:v>0.57551786999999999</c:v>
                </c:pt>
                <c:pt idx="6986">
                  <c:v>0.57595742999999999</c:v>
                </c:pt>
                <c:pt idx="6987">
                  <c:v>0.57639611999999996</c:v>
                </c:pt>
                <c:pt idx="6988">
                  <c:v>0.57683766999999997</c:v>
                </c:pt>
                <c:pt idx="6989">
                  <c:v>0.57728257000000005</c:v>
                </c:pt>
                <c:pt idx="6990">
                  <c:v>0.57772745999999997</c:v>
                </c:pt>
                <c:pt idx="6991">
                  <c:v>0.57817286000000001</c:v>
                </c:pt>
                <c:pt idx="6992">
                  <c:v>0.57861850999999997</c:v>
                </c:pt>
                <c:pt idx="6993">
                  <c:v>0.57906292999999998</c:v>
                </c:pt>
                <c:pt idx="6994">
                  <c:v>0.57950636</c:v>
                </c:pt>
                <c:pt idx="6995">
                  <c:v>0.57995236999999999</c:v>
                </c:pt>
                <c:pt idx="6996">
                  <c:v>0.58040082000000004</c:v>
                </c:pt>
                <c:pt idx="6997">
                  <c:v>0.58085328999999997</c:v>
                </c:pt>
                <c:pt idx="6998">
                  <c:v>0.58130577000000005</c:v>
                </c:pt>
                <c:pt idx="6999">
                  <c:v>0.58175781999999998</c:v>
                </c:pt>
                <c:pt idx="7000">
                  <c:v>0.58220817999999996</c:v>
                </c:pt>
                <c:pt idx="7001">
                  <c:v>0.58265853999999995</c:v>
                </c:pt>
                <c:pt idx="7002">
                  <c:v>0.58310742999999998</c:v>
                </c:pt>
                <c:pt idx="7003">
                  <c:v>0.58355747000000002</c:v>
                </c:pt>
                <c:pt idx="7004">
                  <c:v>0.58400715999999997</c:v>
                </c:pt>
                <c:pt idx="7005">
                  <c:v>0.58445765000000005</c:v>
                </c:pt>
                <c:pt idx="7006">
                  <c:v>0.58490916000000004</c:v>
                </c:pt>
                <c:pt idx="7007">
                  <c:v>0.58536007000000001</c:v>
                </c:pt>
                <c:pt idx="7008">
                  <c:v>0.58581077999999998</c:v>
                </c:pt>
                <c:pt idx="7009">
                  <c:v>0.58626235000000004</c:v>
                </c:pt>
                <c:pt idx="7010">
                  <c:v>0.58671709000000005</c:v>
                </c:pt>
                <c:pt idx="7011">
                  <c:v>0.58717797000000005</c:v>
                </c:pt>
                <c:pt idx="7012">
                  <c:v>0.58764704999999995</c:v>
                </c:pt>
                <c:pt idx="7013">
                  <c:v>0.58812849</c:v>
                </c:pt>
                <c:pt idx="7014">
                  <c:v>0.58863041000000005</c:v>
                </c:pt>
                <c:pt idx="7015">
                  <c:v>0.58916427000000005</c:v>
                </c:pt>
                <c:pt idx="7016">
                  <c:v>0.58974678000000003</c:v>
                </c:pt>
                <c:pt idx="7017">
                  <c:v>0.55792470999999999</c:v>
                </c:pt>
                <c:pt idx="7018">
                  <c:v>0.55830668000000006</c:v>
                </c:pt>
                <c:pt idx="7019">
                  <c:v>0.55861318999999998</c:v>
                </c:pt>
                <c:pt idx="7020">
                  <c:v>0.55900386000000002</c:v>
                </c:pt>
                <c:pt idx="7021">
                  <c:v>0.55940656</c:v>
                </c:pt>
                <c:pt idx="7022">
                  <c:v>0.55981765999999999</c:v>
                </c:pt>
                <c:pt idx="7023">
                  <c:v>0.56022817999999996</c:v>
                </c:pt>
                <c:pt idx="7024">
                  <c:v>0.56063774</c:v>
                </c:pt>
                <c:pt idx="7025">
                  <c:v>0.56105941999999998</c:v>
                </c:pt>
                <c:pt idx="7026">
                  <c:v>0.56147387000000004</c:v>
                </c:pt>
                <c:pt idx="7027">
                  <c:v>0.56189162000000004</c:v>
                </c:pt>
                <c:pt idx="7028">
                  <c:v>0.56230614000000001</c:v>
                </c:pt>
                <c:pt idx="7029">
                  <c:v>0.56272255999999998</c:v>
                </c:pt>
                <c:pt idx="7030">
                  <c:v>0.56313901</c:v>
                </c:pt>
                <c:pt idx="7031">
                  <c:v>0.56355661000000001</c:v>
                </c:pt>
                <c:pt idx="7032">
                  <c:v>0.56397799999999998</c:v>
                </c:pt>
                <c:pt idx="7033">
                  <c:v>0.56439921000000004</c:v>
                </c:pt>
                <c:pt idx="7034">
                  <c:v>0.56482348000000004</c:v>
                </c:pt>
                <c:pt idx="7035">
                  <c:v>0.56524786000000005</c:v>
                </c:pt>
                <c:pt idx="7036">
                  <c:v>0.56567347000000001</c:v>
                </c:pt>
                <c:pt idx="7037">
                  <c:v>0.56610181000000004</c:v>
                </c:pt>
                <c:pt idx="7038">
                  <c:v>0.56653136000000004</c:v>
                </c:pt>
                <c:pt idx="7039">
                  <c:v>0.56696334000000004</c:v>
                </c:pt>
                <c:pt idx="7040">
                  <c:v>0.56739676000000006</c:v>
                </c:pt>
                <c:pt idx="7041">
                  <c:v>0.56783075999999999</c:v>
                </c:pt>
                <c:pt idx="7042">
                  <c:v>0.56826659999999996</c:v>
                </c:pt>
                <c:pt idx="7043">
                  <c:v>0.56870076000000003</c:v>
                </c:pt>
                <c:pt idx="7044">
                  <c:v>0.56913701999999999</c:v>
                </c:pt>
                <c:pt idx="7045">
                  <c:v>0.56957595000000005</c:v>
                </c:pt>
                <c:pt idx="7046">
                  <c:v>0.57001142999999999</c:v>
                </c:pt>
                <c:pt idx="7047">
                  <c:v>0.57044817999999997</c:v>
                </c:pt>
                <c:pt idx="7048">
                  <c:v>0.57088612000000005</c:v>
                </c:pt>
                <c:pt idx="7049">
                  <c:v>0.57132435000000004</c:v>
                </c:pt>
                <c:pt idx="7050">
                  <c:v>0.57176740000000004</c:v>
                </c:pt>
                <c:pt idx="7051">
                  <c:v>0.57221111000000002</c:v>
                </c:pt>
                <c:pt idx="7052">
                  <c:v>0.57265434000000004</c:v>
                </c:pt>
                <c:pt idx="7053">
                  <c:v>0.57309661999999995</c:v>
                </c:pt>
                <c:pt idx="7054">
                  <c:v>0.57354313000000001</c:v>
                </c:pt>
                <c:pt idx="7055">
                  <c:v>0.57398939999999998</c:v>
                </c:pt>
                <c:pt idx="7056">
                  <c:v>0.57443759000000005</c:v>
                </c:pt>
                <c:pt idx="7057">
                  <c:v>0.57488543999999997</c:v>
                </c:pt>
                <c:pt idx="7058">
                  <c:v>0.57533506999999995</c:v>
                </c:pt>
                <c:pt idx="7059">
                  <c:v>0.57578481999999997</c:v>
                </c:pt>
                <c:pt idx="7060">
                  <c:v>0.57623610999999997</c:v>
                </c:pt>
                <c:pt idx="7061">
                  <c:v>0.57668768999999998</c:v>
                </c:pt>
                <c:pt idx="7062">
                  <c:v>0.57713981000000003</c:v>
                </c:pt>
                <c:pt idx="7063">
                  <c:v>0.57759187999999995</c:v>
                </c:pt>
                <c:pt idx="7064">
                  <c:v>0.57804171999999998</c:v>
                </c:pt>
                <c:pt idx="7065">
                  <c:v>0.57849331000000004</c:v>
                </c:pt>
                <c:pt idx="7066">
                  <c:v>0.57894849000000004</c:v>
                </c:pt>
                <c:pt idx="7067">
                  <c:v>0.57940643999999997</c:v>
                </c:pt>
                <c:pt idx="7068">
                  <c:v>0.57986395000000002</c:v>
                </c:pt>
                <c:pt idx="7069">
                  <c:v>0.58032212999999999</c:v>
                </c:pt>
                <c:pt idx="7070">
                  <c:v>0.58077924000000003</c:v>
                </c:pt>
                <c:pt idx="7071">
                  <c:v>0.58123480000000005</c:v>
                </c:pt>
                <c:pt idx="7072">
                  <c:v>0.58169108000000003</c:v>
                </c:pt>
                <c:pt idx="7073">
                  <c:v>0.58214719000000004</c:v>
                </c:pt>
                <c:pt idx="7074">
                  <c:v>0.58260551999999999</c:v>
                </c:pt>
                <c:pt idx="7075">
                  <c:v>0.58306387000000004</c:v>
                </c:pt>
                <c:pt idx="7076">
                  <c:v>0.58352223999999997</c:v>
                </c:pt>
                <c:pt idx="7077">
                  <c:v>0.5839818</c:v>
                </c:pt>
                <c:pt idx="7078">
                  <c:v>0.58444094000000002</c:v>
                </c:pt>
                <c:pt idx="7079">
                  <c:v>0.58490264000000003</c:v>
                </c:pt>
                <c:pt idx="7080">
                  <c:v>0.58536743000000002</c:v>
                </c:pt>
                <c:pt idx="7081">
                  <c:v>0.58584137999999997</c:v>
                </c:pt>
                <c:pt idx="7082">
                  <c:v>0.58632762999999999</c:v>
                </c:pt>
                <c:pt idx="7083">
                  <c:v>0.58683693000000003</c:v>
                </c:pt>
                <c:pt idx="7084">
                  <c:v>0.58738204000000005</c:v>
                </c:pt>
                <c:pt idx="7085">
                  <c:v>0.58798079999999997</c:v>
                </c:pt>
                <c:pt idx="7086">
                  <c:v>0.55557743000000004</c:v>
                </c:pt>
                <c:pt idx="7087">
                  <c:v>0.55600976999999996</c:v>
                </c:pt>
                <c:pt idx="7088">
                  <c:v>0.55644769000000005</c:v>
                </c:pt>
                <c:pt idx="7089">
                  <c:v>0.55685037999999998</c:v>
                </c:pt>
                <c:pt idx="7090">
                  <c:v>0.55725579999999997</c:v>
                </c:pt>
                <c:pt idx="7091">
                  <c:v>0.55767054999999999</c:v>
                </c:pt>
                <c:pt idx="7092">
                  <c:v>0.55808022999999995</c:v>
                </c:pt>
                <c:pt idx="7093">
                  <c:v>0.55849762000000003</c:v>
                </c:pt>
                <c:pt idx="7094">
                  <c:v>0.55891753</c:v>
                </c:pt>
                <c:pt idx="7095">
                  <c:v>0.55933518000000004</c:v>
                </c:pt>
                <c:pt idx="7096">
                  <c:v>0.55975675000000003</c:v>
                </c:pt>
                <c:pt idx="7097">
                  <c:v>0.56017629999999996</c:v>
                </c:pt>
                <c:pt idx="7098">
                  <c:v>0.56060036999999996</c:v>
                </c:pt>
                <c:pt idx="7099">
                  <c:v>0.56101911000000004</c:v>
                </c:pt>
                <c:pt idx="7100">
                  <c:v>0.56144262</c:v>
                </c:pt>
                <c:pt idx="7101">
                  <c:v>0.56186393000000001</c:v>
                </c:pt>
                <c:pt idx="7102">
                  <c:v>0.56228993999999999</c:v>
                </c:pt>
                <c:pt idx="7103">
                  <c:v>0.56271649999999995</c:v>
                </c:pt>
                <c:pt idx="7104">
                  <c:v>0.56314593000000002</c:v>
                </c:pt>
                <c:pt idx="7105">
                  <c:v>0.56357416999999999</c:v>
                </c:pt>
                <c:pt idx="7106">
                  <c:v>0.56400592999999999</c:v>
                </c:pt>
                <c:pt idx="7107">
                  <c:v>0.56443810999999999</c:v>
                </c:pt>
                <c:pt idx="7108">
                  <c:v>0.56487595999999995</c:v>
                </c:pt>
                <c:pt idx="7109">
                  <c:v>0.56531321000000001</c:v>
                </c:pt>
                <c:pt idx="7110">
                  <c:v>0.56575131000000001</c:v>
                </c:pt>
                <c:pt idx="7111">
                  <c:v>0.56618955000000004</c:v>
                </c:pt>
                <c:pt idx="7112">
                  <c:v>0.56662853999999996</c:v>
                </c:pt>
                <c:pt idx="7113">
                  <c:v>0.56706721999999998</c:v>
                </c:pt>
                <c:pt idx="7114">
                  <c:v>0.56750864000000001</c:v>
                </c:pt>
                <c:pt idx="7115">
                  <c:v>0.56794756000000002</c:v>
                </c:pt>
                <c:pt idx="7116">
                  <c:v>0.56838891000000002</c:v>
                </c:pt>
                <c:pt idx="7117">
                  <c:v>0.56883253</c:v>
                </c:pt>
                <c:pt idx="7118">
                  <c:v>0.56927724999999996</c:v>
                </c:pt>
                <c:pt idx="7119">
                  <c:v>0.56972265</c:v>
                </c:pt>
                <c:pt idx="7120">
                  <c:v>0.57016834999999999</c:v>
                </c:pt>
                <c:pt idx="7121">
                  <c:v>0.57061529</c:v>
                </c:pt>
                <c:pt idx="7122">
                  <c:v>0.57106526999999996</c:v>
                </c:pt>
                <c:pt idx="7123">
                  <c:v>0.57151684000000003</c:v>
                </c:pt>
                <c:pt idx="7124">
                  <c:v>0.57197083999999998</c:v>
                </c:pt>
                <c:pt idx="7125">
                  <c:v>0.57242588000000005</c:v>
                </c:pt>
                <c:pt idx="7126">
                  <c:v>0.57287955000000002</c:v>
                </c:pt>
                <c:pt idx="7127">
                  <c:v>0.57333557999999996</c:v>
                </c:pt>
                <c:pt idx="7128">
                  <c:v>0.57378890000000005</c:v>
                </c:pt>
                <c:pt idx="7129">
                  <c:v>0.57424355000000005</c:v>
                </c:pt>
                <c:pt idx="7130">
                  <c:v>0.57469859000000001</c:v>
                </c:pt>
                <c:pt idx="7131">
                  <c:v>0.57515530999999998</c:v>
                </c:pt>
                <c:pt idx="7132">
                  <c:v>0.57561483000000002</c:v>
                </c:pt>
                <c:pt idx="7133">
                  <c:v>0.57607392999999996</c:v>
                </c:pt>
                <c:pt idx="7134">
                  <c:v>0.57653178000000005</c:v>
                </c:pt>
                <c:pt idx="7135">
                  <c:v>0.57699080000000003</c:v>
                </c:pt>
                <c:pt idx="7136">
                  <c:v>0.57745245999999995</c:v>
                </c:pt>
                <c:pt idx="7137">
                  <c:v>0.57791623999999997</c:v>
                </c:pt>
                <c:pt idx="7138">
                  <c:v>0.57838131000000004</c:v>
                </c:pt>
                <c:pt idx="7139">
                  <c:v>0.57884469000000005</c:v>
                </c:pt>
                <c:pt idx="7140">
                  <c:v>0.57930833999999998</c:v>
                </c:pt>
                <c:pt idx="7141">
                  <c:v>0.57977095000000001</c:v>
                </c:pt>
                <c:pt idx="7142">
                  <c:v>0.58023475000000002</c:v>
                </c:pt>
                <c:pt idx="7143">
                  <c:v>0.58069926000000005</c:v>
                </c:pt>
                <c:pt idx="7144">
                  <c:v>0.58116416999999998</c:v>
                </c:pt>
                <c:pt idx="7145">
                  <c:v>0.58162875999999997</c:v>
                </c:pt>
                <c:pt idx="7146">
                  <c:v>0.58209453</c:v>
                </c:pt>
                <c:pt idx="7147">
                  <c:v>0.58256037000000005</c:v>
                </c:pt>
                <c:pt idx="7148">
                  <c:v>0.58302933000000001</c:v>
                </c:pt>
                <c:pt idx="7149">
                  <c:v>0.58349887</c:v>
                </c:pt>
                <c:pt idx="7150">
                  <c:v>0.58397339000000004</c:v>
                </c:pt>
                <c:pt idx="7151">
                  <c:v>0.58446076999999996</c:v>
                </c:pt>
                <c:pt idx="7152">
                  <c:v>0.58497217000000001</c:v>
                </c:pt>
                <c:pt idx="7153">
                  <c:v>0.58552583000000002</c:v>
                </c:pt>
                <c:pt idx="7154">
                  <c:v>0.58613696000000004</c:v>
                </c:pt>
                <c:pt idx="7155">
                  <c:v>0.55331543000000005</c:v>
                </c:pt>
                <c:pt idx="7156">
                  <c:v>0.55375704000000003</c:v>
                </c:pt>
                <c:pt idx="7157">
                  <c:v>0.55421131999999995</c:v>
                </c:pt>
                <c:pt idx="7158">
                  <c:v>0.55463525000000002</c:v>
                </c:pt>
                <c:pt idx="7159">
                  <c:v>0.55505148999999998</c:v>
                </c:pt>
                <c:pt idx="7160">
                  <c:v>0.55547199999999997</c:v>
                </c:pt>
                <c:pt idx="7161">
                  <c:v>0.55588870999999995</c:v>
                </c:pt>
                <c:pt idx="7162">
                  <c:v>0.55630915000000003</c:v>
                </c:pt>
                <c:pt idx="7163">
                  <c:v>0.55672352000000003</c:v>
                </c:pt>
                <c:pt idx="7164">
                  <c:v>0.55714695999999997</c:v>
                </c:pt>
                <c:pt idx="7165">
                  <c:v>0.55756927000000001</c:v>
                </c:pt>
                <c:pt idx="7166">
                  <c:v>0.55799403999999997</c:v>
                </c:pt>
                <c:pt idx="7167">
                  <c:v>0.55842044000000002</c:v>
                </c:pt>
                <c:pt idx="7168">
                  <c:v>0.55884736999999995</c:v>
                </c:pt>
                <c:pt idx="7169">
                  <c:v>0.55927448999999996</c:v>
                </c:pt>
                <c:pt idx="7170">
                  <c:v>0.55970344999999999</c:v>
                </c:pt>
                <c:pt idx="7171">
                  <c:v>0.56013323999999998</c:v>
                </c:pt>
                <c:pt idx="7172">
                  <c:v>0.56056090999999997</c:v>
                </c:pt>
                <c:pt idx="7173">
                  <c:v>0.56099354000000001</c:v>
                </c:pt>
                <c:pt idx="7174">
                  <c:v>0.56142912</c:v>
                </c:pt>
                <c:pt idx="7175">
                  <c:v>0.56186179999999997</c:v>
                </c:pt>
                <c:pt idx="7176">
                  <c:v>0.56229832999999996</c:v>
                </c:pt>
                <c:pt idx="7177">
                  <c:v>0.56273686999999994</c:v>
                </c:pt>
                <c:pt idx="7178">
                  <c:v>0.56317627000000003</c:v>
                </c:pt>
                <c:pt idx="7179">
                  <c:v>0.56361839999999996</c:v>
                </c:pt>
                <c:pt idx="7180">
                  <c:v>0.56406396000000003</c:v>
                </c:pt>
                <c:pt idx="7181">
                  <c:v>0.56450652999999995</c:v>
                </c:pt>
                <c:pt idx="7182">
                  <c:v>0.56494933000000003</c:v>
                </c:pt>
                <c:pt idx="7183">
                  <c:v>0.56539218999999996</c:v>
                </c:pt>
                <c:pt idx="7184">
                  <c:v>0.56583722999999997</c:v>
                </c:pt>
                <c:pt idx="7185">
                  <c:v>0.56628045000000005</c:v>
                </c:pt>
                <c:pt idx="7186">
                  <c:v>0.56672568999999995</c:v>
                </c:pt>
                <c:pt idx="7187">
                  <c:v>0.56717403</c:v>
                </c:pt>
                <c:pt idx="7188">
                  <c:v>0.56762515999999996</c:v>
                </c:pt>
                <c:pt idx="7189">
                  <c:v>0.56807545999999998</c:v>
                </c:pt>
                <c:pt idx="7190">
                  <c:v>0.56852822999999997</c:v>
                </c:pt>
                <c:pt idx="7191">
                  <c:v>0.56898245999999997</c:v>
                </c:pt>
                <c:pt idx="7192">
                  <c:v>0.56943955999999996</c:v>
                </c:pt>
                <c:pt idx="7193">
                  <c:v>0.56989937000000002</c:v>
                </c:pt>
                <c:pt idx="7194">
                  <c:v>0.57035804000000001</c:v>
                </c:pt>
                <c:pt idx="7195">
                  <c:v>0.57081729000000003</c:v>
                </c:pt>
                <c:pt idx="7196">
                  <c:v>0.57127715999999995</c:v>
                </c:pt>
                <c:pt idx="7197">
                  <c:v>0.57173678999999999</c:v>
                </c:pt>
                <c:pt idx="7198">
                  <c:v>0.57219882</c:v>
                </c:pt>
                <c:pt idx="7199">
                  <c:v>0.57265977000000001</c:v>
                </c:pt>
                <c:pt idx="7200">
                  <c:v>0.57312090000000004</c:v>
                </c:pt>
                <c:pt idx="7201">
                  <c:v>0.57358381000000003</c:v>
                </c:pt>
                <c:pt idx="7202">
                  <c:v>0.57404942000000003</c:v>
                </c:pt>
                <c:pt idx="7203">
                  <c:v>0.57451459999999999</c:v>
                </c:pt>
                <c:pt idx="7204">
                  <c:v>0.57498139999999998</c:v>
                </c:pt>
                <c:pt idx="7205">
                  <c:v>0.57544918</c:v>
                </c:pt>
                <c:pt idx="7206">
                  <c:v>0.57591605000000001</c:v>
                </c:pt>
                <c:pt idx="7207">
                  <c:v>0.57638540999999999</c:v>
                </c:pt>
                <c:pt idx="7208">
                  <c:v>0.57685408000000005</c:v>
                </c:pt>
                <c:pt idx="7209">
                  <c:v>0.57732410999999995</c:v>
                </c:pt>
                <c:pt idx="7210">
                  <c:v>0.57779309999999995</c:v>
                </c:pt>
                <c:pt idx="7211">
                  <c:v>0.57826601</c:v>
                </c:pt>
                <c:pt idx="7212">
                  <c:v>0.57873775000000005</c:v>
                </c:pt>
                <c:pt idx="7213">
                  <c:v>0.57921023999999999</c:v>
                </c:pt>
                <c:pt idx="7214">
                  <c:v>0.57968238000000005</c:v>
                </c:pt>
                <c:pt idx="7215">
                  <c:v>0.58015309999999998</c:v>
                </c:pt>
                <c:pt idx="7216">
                  <c:v>0.58062493000000004</c:v>
                </c:pt>
                <c:pt idx="7217">
                  <c:v>0.58109801000000005</c:v>
                </c:pt>
                <c:pt idx="7218">
                  <c:v>0.58157157000000004</c:v>
                </c:pt>
                <c:pt idx="7219">
                  <c:v>0.58204657999999998</c:v>
                </c:pt>
                <c:pt idx="7220">
                  <c:v>0.58253036999999996</c:v>
                </c:pt>
                <c:pt idx="7221">
                  <c:v>0.58303530000000003</c:v>
                </c:pt>
                <c:pt idx="7222">
                  <c:v>0.58358843000000005</c:v>
                </c:pt>
                <c:pt idx="7223">
                  <c:v>0.58420806999999997</c:v>
                </c:pt>
                <c:pt idx="7224">
                  <c:v>0.55105148999999998</c:v>
                </c:pt>
                <c:pt idx="7225">
                  <c:v>0.55149497000000003</c:v>
                </c:pt>
                <c:pt idx="7226">
                  <c:v>0.55195358000000005</c:v>
                </c:pt>
                <c:pt idx="7227">
                  <c:v>0.55238102</c:v>
                </c:pt>
                <c:pt idx="7228">
                  <c:v>0.55280629999999997</c:v>
                </c:pt>
                <c:pt idx="7229">
                  <c:v>0.55323211999999999</c:v>
                </c:pt>
                <c:pt idx="7230">
                  <c:v>0.55365620999999998</c:v>
                </c:pt>
                <c:pt idx="7231">
                  <c:v>0.55407717000000001</c:v>
                </c:pt>
                <c:pt idx="7232">
                  <c:v>0.55449857000000002</c:v>
                </c:pt>
                <c:pt idx="7233">
                  <c:v>0.55491990000000002</c:v>
                </c:pt>
                <c:pt idx="7234">
                  <c:v>0.55534408000000002</c:v>
                </c:pt>
                <c:pt idx="7235">
                  <c:v>0.55577193000000003</c:v>
                </c:pt>
                <c:pt idx="7236">
                  <c:v>0.55619644000000001</c:v>
                </c:pt>
                <c:pt idx="7237">
                  <c:v>0.55662641000000002</c:v>
                </c:pt>
                <c:pt idx="7238">
                  <c:v>0.55705463</c:v>
                </c:pt>
                <c:pt idx="7239">
                  <c:v>0.55749199000000005</c:v>
                </c:pt>
                <c:pt idx="7240">
                  <c:v>0.55792246999999995</c:v>
                </c:pt>
                <c:pt idx="7241">
                  <c:v>0.55835970000000001</c:v>
                </c:pt>
                <c:pt idx="7242">
                  <c:v>0.55879546999999996</c:v>
                </c:pt>
                <c:pt idx="7243">
                  <c:v>0.55923453000000001</c:v>
                </c:pt>
                <c:pt idx="7244">
                  <c:v>0.55967429000000002</c:v>
                </c:pt>
                <c:pt idx="7245">
                  <c:v>0.56011502000000002</c:v>
                </c:pt>
                <c:pt idx="7246">
                  <c:v>0.56055527999999999</c:v>
                </c:pt>
                <c:pt idx="7247">
                  <c:v>0.56099604000000003</c:v>
                </c:pt>
                <c:pt idx="7248">
                  <c:v>0.56143799999999999</c:v>
                </c:pt>
                <c:pt idx="7249">
                  <c:v>0.56188375000000002</c:v>
                </c:pt>
                <c:pt idx="7250">
                  <c:v>0.56233135000000001</c:v>
                </c:pt>
                <c:pt idx="7251">
                  <c:v>0.56277948</c:v>
                </c:pt>
                <c:pt idx="7252">
                  <c:v>0.56322746000000001</c:v>
                </c:pt>
                <c:pt idx="7253">
                  <c:v>0.56367513999999996</c:v>
                </c:pt>
                <c:pt idx="7254">
                  <c:v>0.56412426000000004</c:v>
                </c:pt>
                <c:pt idx="7255">
                  <c:v>0.56457307000000001</c:v>
                </c:pt>
                <c:pt idx="7256">
                  <c:v>0.56502428000000005</c:v>
                </c:pt>
                <c:pt idx="7257">
                  <c:v>0.56547568999999998</c:v>
                </c:pt>
                <c:pt idx="7258">
                  <c:v>0.56593362000000003</c:v>
                </c:pt>
                <c:pt idx="7259">
                  <c:v>0.56639070999999996</c:v>
                </c:pt>
                <c:pt idx="7260">
                  <c:v>0.56685004000000005</c:v>
                </c:pt>
                <c:pt idx="7261">
                  <c:v>0.56731072999999999</c:v>
                </c:pt>
                <c:pt idx="7262">
                  <c:v>0.56777261999999995</c:v>
                </c:pt>
                <c:pt idx="7263">
                  <c:v>0.56823847999999999</c:v>
                </c:pt>
                <c:pt idx="7264">
                  <c:v>0.56870359000000004</c:v>
                </c:pt>
                <c:pt idx="7265">
                  <c:v>0.56916856999999998</c:v>
                </c:pt>
                <c:pt idx="7266">
                  <c:v>0.56963448999999999</c:v>
                </c:pt>
                <c:pt idx="7267">
                  <c:v>0.57010265999999998</c:v>
                </c:pt>
                <c:pt idx="7268">
                  <c:v>0.57056963000000005</c:v>
                </c:pt>
                <c:pt idx="7269">
                  <c:v>0.57103702000000001</c:v>
                </c:pt>
                <c:pt idx="7270">
                  <c:v>0.57150467000000005</c:v>
                </c:pt>
                <c:pt idx="7271">
                  <c:v>0.57197381999999997</c:v>
                </c:pt>
                <c:pt idx="7272">
                  <c:v>0.57244355000000002</c:v>
                </c:pt>
                <c:pt idx="7273">
                  <c:v>0.57291601999999997</c:v>
                </c:pt>
                <c:pt idx="7274">
                  <c:v>0.57338792999999999</c:v>
                </c:pt>
                <c:pt idx="7275">
                  <c:v>0.57385942999999995</c:v>
                </c:pt>
                <c:pt idx="7276">
                  <c:v>0.57433104000000001</c:v>
                </c:pt>
                <c:pt idx="7277">
                  <c:v>0.57480653000000004</c:v>
                </c:pt>
                <c:pt idx="7278">
                  <c:v>0.57528243999999995</c:v>
                </c:pt>
                <c:pt idx="7279">
                  <c:v>0.57576086000000004</c:v>
                </c:pt>
                <c:pt idx="7280">
                  <c:v>0.57623994000000001</c:v>
                </c:pt>
                <c:pt idx="7281">
                  <c:v>0.57671983000000004</c:v>
                </c:pt>
                <c:pt idx="7282">
                  <c:v>0.57719947000000005</c:v>
                </c:pt>
                <c:pt idx="7283">
                  <c:v>0.57767970000000002</c:v>
                </c:pt>
                <c:pt idx="7284">
                  <c:v>0.57815806999999997</c:v>
                </c:pt>
                <c:pt idx="7285">
                  <c:v>0.57863730000000002</c:v>
                </c:pt>
                <c:pt idx="7286">
                  <c:v>0.57911546999999997</c:v>
                </c:pt>
                <c:pt idx="7287">
                  <c:v>0.57959134999999995</c:v>
                </c:pt>
                <c:pt idx="7288">
                  <c:v>0.58006901</c:v>
                </c:pt>
                <c:pt idx="7289">
                  <c:v>0.58054781</c:v>
                </c:pt>
                <c:pt idx="7290">
                  <c:v>0.58102414000000002</c:v>
                </c:pt>
                <c:pt idx="7291">
                  <c:v>0.58155108</c:v>
                </c:pt>
                <c:pt idx="7292">
                  <c:v>0.58215881000000003</c:v>
                </c:pt>
                <c:pt idx="7293">
                  <c:v>0.54876881</c:v>
                </c:pt>
                <c:pt idx="7294">
                  <c:v>0.54920641000000003</c:v>
                </c:pt>
                <c:pt idx="7295">
                  <c:v>0.54966581999999997</c:v>
                </c:pt>
                <c:pt idx="7296">
                  <c:v>0.55009326000000003</c:v>
                </c:pt>
                <c:pt idx="7297">
                  <c:v>0.55052091000000003</c:v>
                </c:pt>
                <c:pt idx="7298">
                  <c:v>0.55094580999999998</c:v>
                </c:pt>
                <c:pt idx="7299">
                  <c:v>0.55136662999999997</c:v>
                </c:pt>
                <c:pt idx="7300">
                  <c:v>0.55179676</c:v>
                </c:pt>
                <c:pt idx="7301">
                  <c:v>0.55222168999999999</c:v>
                </c:pt>
                <c:pt idx="7302">
                  <c:v>0.55264309</c:v>
                </c:pt>
                <c:pt idx="7303">
                  <c:v>0.55307017000000003</c:v>
                </c:pt>
                <c:pt idx="7304">
                  <c:v>0.55349716999999998</c:v>
                </c:pt>
                <c:pt idx="7305">
                  <c:v>0.55392912000000005</c:v>
                </c:pt>
                <c:pt idx="7306">
                  <c:v>0.55435650999999997</c:v>
                </c:pt>
                <c:pt idx="7307">
                  <c:v>0.55478928000000005</c:v>
                </c:pt>
                <c:pt idx="7308">
                  <c:v>0.55522187999999995</c:v>
                </c:pt>
                <c:pt idx="7309">
                  <c:v>0.55565856000000002</c:v>
                </c:pt>
                <c:pt idx="7310">
                  <c:v>0.55609788999999998</c:v>
                </c:pt>
                <c:pt idx="7311">
                  <c:v>0.55653929999999996</c:v>
                </c:pt>
                <c:pt idx="7312">
                  <c:v>0.55698124000000004</c:v>
                </c:pt>
                <c:pt idx="7313">
                  <c:v>0.55742963999999995</c:v>
                </c:pt>
                <c:pt idx="7314">
                  <c:v>0.55787507999999997</c:v>
                </c:pt>
                <c:pt idx="7315">
                  <c:v>0.55832307999999997</c:v>
                </c:pt>
                <c:pt idx="7316">
                  <c:v>0.55876747000000004</c:v>
                </c:pt>
                <c:pt idx="7317">
                  <c:v>0.55921462</c:v>
                </c:pt>
                <c:pt idx="7318">
                  <c:v>0.55965995000000002</c:v>
                </c:pt>
                <c:pt idx="7319">
                  <c:v>0.56010740999999997</c:v>
                </c:pt>
                <c:pt idx="7320">
                  <c:v>0.56055664999999999</c:v>
                </c:pt>
                <c:pt idx="7321">
                  <c:v>0.56101027000000003</c:v>
                </c:pt>
                <c:pt idx="7322">
                  <c:v>0.56146242000000002</c:v>
                </c:pt>
                <c:pt idx="7323">
                  <c:v>0.56191701999999999</c:v>
                </c:pt>
                <c:pt idx="7324">
                  <c:v>0.56237108999999996</c:v>
                </c:pt>
                <c:pt idx="7325">
                  <c:v>0.56282763999999996</c:v>
                </c:pt>
                <c:pt idx="7326">
                  <c:v>0.56328290000000003</c:v>
                </c:pt>
                <c:pt idx="7327">
                  <c:v>0.56374230000000003</c:v>
                </c:pt>
                <c:pt idx="7328">
                  <c:v>0.56420351000000002</c:v>
                </c:pt>
                <c:pt idx="7329">
                  <c:v>0.56466738000000005</c:v>
                </c:pt>
                <c:pt idx="7330">
                  <c:v>0.56513064000000002</c:v>
                </c:pt>
                <c:pt idx="7331">
                  <c:v>0.56559815999999996</c:v>
                </c:pt>
                <c:pt idx="7332">
                  <c:v>0.56606425000000005</c:v>
                </c:pt>
                <c:pt idx="7333">
                  <c:v>0.56653430000000005</c:v>
                </c:pt>
                <c:pt idx="7334">
                  <c:v>0.56700669000000004</c:v>
                </c:pt>
                <c:pt idx="7335">
                  <c:v>0.56747972000000002</c:v>
                </c:pt>
                <c:pt idx="7336">
                  <c:v>0.56795165000000003</c:v>
                </c:pt>
                <c:pt idx="7337">
                  <c:v>0.56842484999999998</c:v>
                </c:pt>
                <c:pt idx="7338">
                  <c:v>0.56889780000000001</c:v>
                </c:pt>
                <c:pt idx="7339">
                  <c:v>0.56937035000000003</c:v>
                </c:pt>
                <c:pt idx="7340">
                  <c:v>0.56984429999999997</c:v>
                </c:pt>
                <c:pt idx="7341">
                  <c:v>0.57031869999999996</c:v>
                </c:pt>
                <c:pt idx="7342">
                  <c:v>0.57079482999999998</c:v>
                </c:pt>
                <c:pt idx="7343">
                  <c:v>0.57127134999999996</c:v>
                </c:pt>
                <c:pt idx="7344">
                  <c:v>0.57174707000000002</c:v>
                </c:pt>
                <c:pt idx="7345">
                  <c:v>0.57222324999999996</c:v>
                </c:pt>
                <c:pt idx="7346">
                  <c:v>0.57270244000000003</c:v>
                </c:pt>
                <c:pt idx="7347">
                  <c:v>0.57318541000000001</c:v>
                </c:pt>
                <c:pt idx="7348">
                  <c:v>0.57366996999999997</c:v>
                </c:pt>
                <c:pt idx="7349">
                  <c:v>0.57415664</c:v>
                </c:pt>
                <c:pt idx="7350">
                  <c:v>0.57464168999999998</c:v>
                </c:pt>
                <c:pt idx="7351">
                  <c:v>0.57512814000000001</c:v>
                </c:pt>
                <c:pt idx="7352">
                  <c:v>0.57561466999999999</c:v>
                </c:pt>
                <c:pt idx="7353">
                  <c:v>0.57610132000000003</c:v>
                </c:pt>
                <c:pt idx="7354">
                  <c:v>0.57658947999999999</c:v>
                </c:pt>
                <c:pt idx="7355">
                  <c:v>0.57707410999999997</c:v>
                </c:pt>
                <c:pt idx="7356">
                  <c:v>0.57755676</c:v>
                </c:pt>
                <c:pt idx="7357">
                  <c:v>0.57803877000000004</c:v>
                </c:pt>
                <c:pt idx="7358">
                  <c:v>0.57852084999999998</c:v>
                </c:pt>
                <c:pt idx="7359">
                  <c:v>0.57899588999999996</c:v>
                </c:pt>
                <c:pt idx="7360">
                  <c:v>0.57941564999999995</c:v>
                </c:pt>
                <c:pt idx="7361">
                  <c:v>0.57980213000000003</c:v>
                </c:pt>
                <c:pt idx="7362">
                  <c:v>0.54647920000000005</c:v>
                </c:pt>
                <c:pt idx="7363">
                  <c:v>0.54689593999999997</c:v>
                </c:pt>
                <c:pt idx="7364">
                  <c:v>0.54734985999999997</c:v>
                </c:pt>
                <c:pt idx="7365">
                  <c:v>0.54776884000000003</c:v>
                </c:pt>
                <c:pt idx="7366">
                  <c:v>0.54819130999999999</c:v>
                </c:pt>
                <c:pt idx="7367">
                  <c:v>0.54861280999999995</c:v>
                </c:pt>
                <c:pt idx="7368">
                  <c:v>0.54903906999999996</c:v>
                </c:pt>
                <c:pt idx="7369">
                  <c:v>0.54946499000000004</c:v>
                </c:pt>
                <c:pt idx="7370">
                  <c:v>0.54989626999999996</c:v>
                </c:pt>
                <c:pt idx="7371">
                  <c:v>0.55032110999999995</c:v>
                </c:pt>
                <c:pt idx="7372">
                  <c:v>0.55074888</c:v>
                </c:pt>
                <c:pt idx="7373">
                  <c:v>0.55117954000000002</c:v>
                </c:pt>
                <c:pt idx="7374">
                  <c:v>0.55161141000000002</c:v>
                </c:pt>
                <c:pt idx="7375">
                  <c:v>0.55204169999999997</c:v>
                </c:pt>
                <c:pt idx="7376">
                  <c:v>0.55247398000000003</c:v>
                </c:pt>
                <c:pt idx="7377">
                  <c:v>0.55291022999999995</c:v>
                </c:pt>
                <c:pt idx="7378">
                  <c:v>0.55334654000000005</c:v>
                </c:pt>
                <c:pt idx="7379">
                  <c:v>0.55378983999999998</c:v>
                </c:pt>
                <c:pt idx="7380">
                  <c:v>0.55423197000000002</c:v>
                </c:pt>
                <c:pt idx="7381">
                  <c:v>0.55467750000000005</c:v>
                </c:pt>
                <c:pt idx="7382">
                  <c:v>0.55512645999999999</c:v>
                </c:pt>
                <c:pt idx="7383">
                  <c:v>0.55557842000000002</c:v>
                </c:pt>
                <c:pt idx="7384">
                  <c:v>0.55603079</c:v>
                </c:pt>
                <c:pt idx="7385">
                  <c:v>0.55648324000000005</c:v>
                </c:pt>
                <c:pt idx="7386">
                  <c:v>0.55693585999999995</c:v>
                </c:pt>
                <c:pt idx="7387">
                  <c:v>0.55738620999999999</c:v>
                </c:pt>
                <c:pt idx="7388">
                  <c:v>0.55783545999999995</c:v>
                </c:pt>
                <c:pt idx="7389">
                  <c:v>0.55828696</c:v>
                </c:pt>
                <c:pt idx="7390">
                  <c:v>0.55874294999999996</c:v>
                </c:pt>
                <c:pt idx="7391">
                  <c:v>0.55920115999999997</c:v>
                </c:pt>
                <c:pt idx="7392">
                  <c:v>0.55965975999999995</c:v>
                </c:pt>
                <c:pt idx="7393">
                  <c:v>0.56011871999999996</c:v>
                </c:pt>
                <c:pt idx="7394">
                  <c:v>0.56057831000000002</c:v>
                </c:pt>
                <c:pt idx="7395">
                  <c:v>0.56103939000000003</c:v>
                </c:pt>
                <c:pt idx="7396">
                  <c:v>0.56150009000000001</c:v>
                </c:pt>
                <c:pt idx="7397">
                  <c:v>0.56196429999999997</c:v>
                </c:pt>
                <c:pt idx="7398">
                  <c:v>0.56243014999999996</c:v>
                </c:pt>
                <c:pt idx="7399">
                  <c:v>0.56290026999999998</c:v>
                </c:pt>
                <c:pt idx="7400">
                  <c:v>0.5633707</c:v>
                </c:pt>
                <c:pt idx="7401">
                  <c:v>0.56384153999999997</c:v>
                </c:pt>
                <c:pt idx="7402">
                  <c:v>0.56431279999999995</c:v>
                </c:pt>
                <c:pt idx="7403">
                  <c:v>0.56478755999999997</c:v>
                </c:pt>
                <c:pt idx="7404">
                  <c:v>0.56526315000000005</c:v>
                </c:pt>
                <c:pt idx="7405">
                  <c:v>0.56574232999999996</c:v>
                </c:pt>
                <c:pt idx="7406">
                  <c:v>0.56622192999999998</c:v>
                </c:pt>
                <c:pt idx="7407">
                  <c:v>0.56670122000000001</c:v>
                </c:pt>
                <c:pt idx="7408">
                  <c:v>0.56717962</c:v>
                </c:pt>
                <c:pt idx="7409">
                  <c:v>0.56765798000000001</c:v>
                </c:pt>
                <c:pt idx="7410">
                  <c:v>0.56813731999999995</c:v>
                </c:pt>
                <c:pt idx="7411">
                  <c:v>0.56861698999999999</c:v>
                </c:pt>
                <c:pt idx="7412">
                  <c:v>0.56909757999999999</c:v>
                </c:pt>
                <c:pt idx="7413">
                  <c:v>0.56957877000000001</c:v>
                </c:pt>
                <c:pt idx="7414">
                  <c:v>0.57006047999999998</c:v>
                </c:pt>
                <c:pt idx="7415">
                  <c:v>0.57054444999999998</c:v>
                </c:pt>
                <c:pt idx="7416">
                  <c:v>0.57103035000000002</c:v>
                </c:pt>
                <c:pt idx="7417">
                  <c:v>0.57151956000000004</c:v>
                </c:pt>
                <c:pt idx="7418">
                  <c:v>0.57201060999999997</c:v>
                </c:pt>
                <c:pt idx="7419">
                  <c:v>0.57250104999999996</c:v>
                </c:pt>
                <c:pt idx="7420">
                  <c:v>0.57299372000000004</c:v>
                </c:pt>
                <c:pt idx="7421">
                  <c:v>0.57348579</c:v>
                </c:pt>
                <c:pt idx="7422">
                  <c:v>0.57397871</c:v>
                </c:pt>
                <c:pt idx="7423">
                  <c:v>0.57447214999999996</c:v>
                </c:pt>
                <c:pt idx="7424">
                  <c:v>0.57496605999999995</c:v>
                </c:pt>
                <c:pt idx="7425">
                  <c:v>0.57545968000000003</c:v>
                </c:pt>
                <c:pt idx="7426">
                  <c:v>0.57595430000000003</c:v>
                </c:pt>
                <c:pt idx="7427">
                  <c:v>0.57644642999999995</c:v>
                </c:pt>
                <c:pt idx="7428">
                  <c:v>0.57693481000000002</c:v>
                </c:pt>
                <c:pt idx="7429">
                  <c:v>0.57737382000000004</c:v>
                </c:pt>
                <c:pt idx="7430">
                  <c:v>0.57775617000000001</c:v>
                </c:pt>
                <c:pt idx="7431">
                  <c:v>0.57805240999999996</c:v>
                </c:pt>
                <c:pt idx="7432">
                  <c:v>0.54422482999999999</c:v>
                </c:pt>
                <c:pt idx="7433">
                  <c:v>0.54458773000000005</c:v>
                </c:pt>
                <c:pt idx="7434">
                  <c:v>0.54501794000000003</c:v>
                </c:pt>
                <c:pt idx="7435">
                  <c:v>0.54541320000000004</c:v>
                </c:pt>
                <c:pt idx="7436">
                  <c:v>0.54583053000000004</c:v>
                </c:pt>
                <c:pt idx="7437">
                  <c:v>0.54624402000000005</c:v>
                </c:pt>
                <c:pt idx="7438">
                  <c:v>0.54667182000000003</c:v>
                </c:pt>
                <c:pt idx="7439">
                  <c:v>0.54709591999999996</c:v>
                </c:pt>
                <c:pt idx="7440">
                  <c:v>0.54752986999999997</c:v>
                </c:pt>
                <c:pt idx="7441">
                  <c:v>0.54795740999999998</c:v>
                </c:pt>
                <c:pt idx="7442">
                  <c:v>0.54839192000000003</c:v>
                </c:pt>
                <c:pt idx="7443">
                  <c:v>0.54881981000000002</c:v>
                </c:pt>
                <c:pt idx="7444">
                  <c:v>0.54925411000000002</c:v>
                </c:pt>
                <c:pt idx="7445">
                  <c:v>0.54968616000000003</c:v>
                </c:pt>
                <c:pt idx="7446">
                  <c:v>0.55011971000000004</c:v>
                </c:pt>
                <c:pt idx="7447">
                  <c:v>0.55055916999999999</c:v>
                </c:pt>
                <c:pt idx="7448">
                  <c:v>0.55099838999999995</c:v>
                </c:pt>
                <c:pt idx="7449">
                  <c:v>0.55144336000000005</c:v>
                </c:pt>
                <c:pt idx="7450">
                  <c:v>0.55188753000000002</c:v>
                </c:pt>
                <c:pt idx="7451">
                  <c:v>0.55233376000000001</c:v>
                </c:pt>
                <c:pt idx="7452">
                  <c:v>0.55278324000000001</c:v>
                </c:pt>
                <c:pt idx="7453">
                  <c:v>0.55323650000000002</c:v>
                </c:pt>
                <c:pt idx="7454">
                  <c:v>0.55369221000000002</c:v>
                </c:pt>
                <c:pt idx="7455">
                  <c:v>0.55414779000000003</c:v>
                </c:pt>
                <c:pt idx="7456">
                  <c:v>0.55460544000000001</c:v>
                </c:pt>
                <c:pt idx="7457">
                  <c:v>0.55506285</c:v>
                </c:pt>
                <c:pt idx="7458">
                  <c:v>0.55551806000000004</c:v>
                </c:pt>
                <c:pt idx="7459">
                  <c:v>0.55597008000000003</c:v>
                </c:pt>
                <c:pt idx="7460">
                  <c:v>0.55643054000000003</c:v>
                </c:pt>
                <c:pt idx="7461">
                  <c:v>0.55688751999999997</c:v>
                </c:pt>
                <c:pt idx="7462">
                  <c:v>0.55734854</c:v>
                </c:pt>
                <c:pt idx="7463">
                  <c:v>0.55781022000000002</c:v>
                </c:pt>
                <c:pt idx="7464">
                  <c:v>0.55827665000000004</c:v>
                </c:pt>
                <c:pt idx="7465">
                  <c:v>0.55874250999999997</c:v>
                </c:pt>
                <c:pt idx="7466">
                  <c:v>0.55921008000000005</c:v>
                </c:pt>
                <c:pt idx="7467">
                  <c:v>0.55967697999999999</c:v>
                </c:pt>
                <c:pt idx="7468">
                  <c:v>0.56014534999999999</c:v>
                </c:pt>
                <c:pt idx="7469">
                  <c:v>0.56061695</c:v>
                </c:pt>
                <c:pt idx="7470">
                  <c:v>0.56109233999999997</c:v>
                </c:pt>
                <c:pt idx="7471">
                  <c:v>0.56156868999999998</c:v>
                </c:pt>
                <c:pt idx="7472">
                  <c:v>0.56204546</c:v>
                </c:pt>
                <c:pt idx="7473">
                  <c:v>0.56252100999999999</c:v>
                </c:pt>
                <c:pt idx="7474">
                  <c:v>0.56299677999999997</c:v>
                </c:pt>
                <c:pt idx="7475">
                  <c:v>0.56347650999999999</c:v>
                </c:pt>
                <c:pt idx="7476">
                  <c:v>0.56395965999999997</c:v>
                </c:pt>
                <c:pt idx="7477">
                  <c:v>0.56444603000000004</c:v>
                </c:pt>
                <c:pt idx="7478">
                  <c:v>0.56493093000000005</c:v>
                </c:pt>
                <c:pt idx="7479">
                  <c:v>0.56541532999999999</c:v>
                </c:pt>
                <c:pt idx="7480">
                  <c:v>0.56589875000000001</c:v>
                </c:pt>
                <c:pt idx="7481">
                  <c:v>0.56638356999999995</c:v>
                </c:pt>
                <c:pt idx="7482">
                  <c:v>0.56686760000000003</c:v>
                </c:pt>
                <c:pt idx="7483">
                  <c:v>0.56735292000000004</c:v>
                </c:pt>
                <c:pt idx="7484">
                  <c:v>0.56783802999999999</c:v>
                </c:pt>
                <c:pt idx="7485">
                  <c:v>0.5683262</c:v>
                </c:pt>
                <c:pt idx="7486">
                  <c:v>0.56881535999999999</c:v>
                </c:pt>
                <c:pt idx="7487">
                  <c:v>0.56930862000000004</c:v>
                </c:pt>
                <c:pt idx="7488">
                  <c:v>0.56980394000000001</c:v>
                </c:pt>
                <c:pt idx="7489">
                  <c:v>0.57030183999999995</c:v>
                </c:pt>
                <c:pt idx="7490">
                  <c:v>0.57079959999999996</c:v>
                </c:pt>
                <c:pt idx="7491">
                  <c:v>0.57129706000000002</c:v>
                </c:pt>
                <c:pt idx="7492">
                  <c:v>0.57179385999999999</c:v>
                </c:pt>
                <c:pt idx="7493">
                  <c:v>0.57229390000000002</c:v>
                </c:pt>
                <c:pt idx="7494">
                  <c:v>0.57279561999999995</c:v>
                </c:pt>
                <c:pt idx="7495">
                  <c:v>0.57330044000000002</c:v>
                </c:pt>
                <c:pt idx="7496">
                  <c:v>0.57380768000000004</c:v>
                </c:pt>
                <c:pt idx="7497">
                  <c:v>0.57431648000000002</c:v>
                </c:pt>
                <c:pt idx="7498">
                  <c:v>0.57482504999999995</c:v>
                </c:pt>
                <c:pt idx="7499">
                  <c:v>0.5753298</c:v>
                </c:pt>
                <c:pt idx="7500">
                  <c:v>0.57584376999999998</c:v>
                </c:pt>
                <c:pt idx="7501">
                  <c:v>0.57637905</c:v>
                </c:pt>
                <c:pt idx="7502">
                  <c:v>0.54217583000000003</c:v>
                </c:pt>
                <c:pt idx="7503">
                  <c:v>0.54233299999999995</c:v>
                </c:pt>
                <c:pt idx="7504">
                  <c:v>0.54270945000000004</c:v>
                </c:pt>
                <c:pt idx="7505">
                  <c:v>0.54301180999999998</c:v>
                </c:pt>
                <c:pt idx="7506">
                  <c:v>0.54342380999999995</c:v>
                </c:pt>
                <c:pt idx="7507">
                  <c:v>0.54383426000000001</c:v>
                </c:pt>
                <c:pt idx="7508">
                  <c:v>0.54425873000000002</c:v>
                </c:pt>
                <c:pt idx="7509">
                  <c:v>0.54468631999999995</c:v>
                </c:pt>
                <c:pt idx="7510">
                  <c:v>0.54511717999999998</c:v>
                </c:pt>
                <c:pt idx="7511">
                  <c:v>0.54555142999999995</c:v>
                </c:pt>
                <c:pt idx="7512">
                  <c:v>0.54598455000000001</c:v>
                </c:pt>
                <c:pt idx="7513">
                  <c:v>0.54641980000000001</c:v>
                </c:pt>
                <c:pt idx="7514">
                  <c:v>0.54685742999999998</c:v>
                </c:pt>
                <c:pt idx="7515">
                  <c:v>0.54729265999999999</c:v>
                </c:pt>
                <c:pt idx="7516">
                  <c:v>0.54773210000000006</c:v>
                </c:pt>
                <c:pt idx="7517">
                  <c:v>0.54817006999999995</c:v>
                </c:pt>
                <c:pt idx="7518">
                  <c:v>0.54861349000000004</c:v>
                </c:pt>
                <c:pt idx="7519">
                  <c:v>0.54905968000000005</c:v>
                </c:pt>
                <c:pt idx="7520">
                  <c:v>0.54950304000000005</c:v>
                </c:pt>
                <c:pt idx="7521">
                  <c:v>0.54994869999999996</c:v>
                </c:pt>
                <c:pt idx="7522">
                  <c:v>0.55040138000000005</c:v>
                </c:pt>
                <c:pt idx="7523">
                  <c:v>0.55085373999999998</c:v>
                </c:pt>
                <c:pt idx="7524">
                  <c:v>0.55131050000000004</c:v>
                </c:pt>
                <c:pt idx="7525">
                  <c:v>0.55176718999999996</c:v>
                </c:pt>
                <c:pt idx="7526">
                  <c:v>0.55222731999999997</c:v>
                </c:pt>
                <c:pt idx="7527">
                  <c:v>0.55268782999999999</c:v>
                </c:pt>
                <c:pt idx="7528">
                  <c:v>0.55314775000000005</c:v>
                </c:pt>
                <c:pt idx="7529">
                  <c:v>0.55360834000000003</c:v>
                </c:pt>
                <c:pt idx="7530">
                  <c:v>0.55407116999999995</c:v>
                </c:pt>
                <c:pt idx="7531">
                  <c:v>0.55453196000000005</c:v>
                </c:pt>
                <c:pt idx="7532">
                  <c:v>0.55499401999999998</c:v>
                </c:pt>
                <c:pt idx="7533">
                  <c:v>0.55545723999999996</c:v>
                </c:pt>
                <c:pt idx="7534">
                  <c:v>0.55592626000000001</c:v>
                </c:pt>
                <c:pt idx="7535">
                  <c:v>0.55639355999999995</c:v>
                </c:pt>
                <c:pt idx="7536">
                  <c:v>0.55686698000000001</c:v>
                </c:pt>
                <c:pt idx="7537">
                  <c:v>0.55733758</c:v>
                </c:pt>
                <c:pt idx="7538">
                  <c:v>0.55781170999999996</c:v>
                </c:pt>
                <c:pt idx="7539">
                  <c:v>0.55828690999999997</c:v>
                </c:pt>
                <c:pt idx="7540">
                  <c:v>0.55876393999999996</c:v>
                </c:pt>
                <c:pt idx="7541">
                  <c:v>0.55924251000000003</c:v>
                </c:pt>
                <c:pt idx="7542">
                  <c:v>0.55972376999999995</c:v>
                </c:pt>
                <c:pt idx="7543">
                  <c:v>0.56020283999999998</c:v>
                </c:pt>
                <c:pt idx="7544">
                  <c:v>0.56068180999999995</c:v>
                </c:pt>
                <c:pt idx="7545">
                  <c:v>0.56116173000000003</c:v>
                </c:pt>
                <c:pt idx="7546">
                  <c:v>0.56164493999999998</c:v>
                </c:pt>
                <c:pt idx="7547">
                  <c:v>0.56213247</c:v>
                </c:pt>
                <c:pt idx="7548">
                  <c:v>0.56262319000000005</c:v>
                </c:pt>
                <c:pt idx="7549">
                  <c:v>0.56311252999999994</c:v>
                </c:pt>
                <c:pt idx="7550">
                  <c:v>0.56360399000000005</c:v>
                </c:pt>
                <c:pt idx="7551">
                  <c:v>0.56409485999999998</c:v>
                </c:pt>
                <c:pt idx="7552">
                  <c:v>0.56458518999999996</c:v>
                </c:pt>
                <c:pt idx="7553">
                  <c:v>0.56507503999999997</c:v>
                </c:pt>
                <c:pt idx="7554">
                  <c:v>0.56556591000000001</c:v>
                </c:pt>
                <c:pt idx="7555">
                  <c:v>0.56605704999999995</c:v>
                </c:pt>
                <c:pt idx="7556">
                  <c:v>0.56655009999999995</c:v>
                </c:pt>
                <c:pt idx="7557">
                  <c:v>0.56704480999999995</c:v>
                </c:pt>
                <c:pt idx="7558">
                  <c:v>0.56754377</c:v>
                </c:pt>
                <c:pt idx="7559">
                  <c:v>0.56804423999999998</c:v>
                </c:pt>
                <c:pt idx="7560">
                  <c:v>0.56854638000000002</c:v>
                </c:pt>
                <c:pt idx="7561">
                  <c:v>0.56904929000000004</c:v>
                </c:pt>
                <c:pt idx="7562">
                  <c:v>0.56955188000000001</c:v>
                </c:pt>
                <c:pt idx="7563">
                  <c:v>0.57005887</c:v>
                </c:pt>
                <c:pt idx="7564">
                  <c:v>0.57057000999999996</c:v>
                </c:pt>
                <c:pt idx="7565">
                  <c:v>0.57108225999999995</c:v>
                </c:pt>
                <c:pt idx="7566">
                  <c:v>0.57160036000000003</c:v>
                </c:pt>
                <c:pt idx="7567">
                  <c:v>0.57212381999999995</c:v>
                </c:pt>
                <c:pt idx="7568">
                  <c:v>0.57265533999999996</c:v>
                </c:pt>
                <c:pt idx="7569">
                  <c:v>0.57319889000000002</c:v>
                </c:pt>
                <c:pt idx="7570">
                  <c:v>0.57377069000000003</c:v>
                </c:pt>
                <c:pt idx="7571">
                  <c:v>0.57438460999999996</c:v>
                </c:pt>
                <c:pt idx="7572">
                  <c:v>0.53987335999999997</c:v>
                </c:pt>
                <c:pt idx="7573">
                  <c:v>0.54026748999999996</c:v>
                </c:pt>
                <c:pt idx="7574">
                  <c:v>0.54055708000000002</c:v>
                </c:pt>
                <c:pt idx="7575">
                  <c:v>0.54096637999999997</c:v>
                </c:pt>
                <c:pt idx="7576">
                  <c:v>0.54137760000000001</c:v>
                </c:pt>
                <c:pt idx="7577">
                  <c:v>0.54180391000000006</c:v>
                </c:pt>
                <c:pt idx="7578">
                  <c:v>0.54223096000000004</c:v>
                </c:pt>
                <c:pt idx="7579">
                  <c:v>0.54266185</c:v>
                </c:pt>
                <c:pt idx="7580">
                  <c:v>0.54309901000000005</c:v>
                </c:pt>
                <c:pt idx="7581">
                  <c:v>0.54353366999999997</c:v>
                </c:pt>
                <c:pt idx="7582">
                  <c:v>0.54397649000000003</c:v>
                </c:pt>
                <c:pt idx="7583">
                  <c:v>0.54441554000000003</c:v>
                </c:pt>
                <c:pt idx="7584">
                  <c:v>0.54485627000000003</c:v>
                </c:pt>
                <c:pt idx="7585">
                  <c:v>0.54529808000000002</c:v>
                </c:pt>
                <c:pt idx="7586">
                  <c:v>0.54573766000000001</c:v>
                </c:pt>
                <c:pt idx="7587">
                  <c:v>0.54618155000000002</c:v>
                </c:pt>
                <c:pt idx="7588">
                  <c:v>0.54662688000000004</c:v>
                </c:pt>
                <c:pt idx="7589">
                  <c:v>0.54707322000000003</c:v>
                </c:pt>
                <c:pt idx="7590">
                  <c:v>0.54752018999999996</c:v>
                </c:pt>
                <c:pt idx="7591">
                  <c:v>0.54797209000000002</c:v>
                </c:pt>
                <c:pt idx="7592">
                  <c:v>0.54842396999999998</c:v>
                </c:pt>
                <c:pt idx="7593">
                  <c:v>0.54888183000000001</c:v>
                </c:pt>
                <c:pt idx="7594">
                  <c:v>0.54934346999999994</c:v>
                </c:pt>
                <c:pt idx="7595">
                  <c:v>0.54980393000000005</c:v>
                </c:pt>
                <c:pt idx="7596">
                  <c:v>0.55026335000000004</c:v>
                </c:pt>
                <c:pt idx="7597">
                  <c:v>0.55072798999999995</c:v>
                </c:pt>
                <c:pt idx="7598">
                  <c:v>0.55119275000000001</c:v>
                </c:pt>
                <c:pt idx="7599">
                  <c:v>0.55165962000000002</c:v>
                </c:pt>
                <c:pt idx="7600">
                  <c:v>0.55212930000000005</c:v>
                </c:pt>
                <c:pt idx="7601">
                  <c:v>0.55259552999999995</c:v>
                </c:pt>
                <c:pt idx="7602">
                  <c:v>0.55306250999999995</c:v>
                </c:pt>
                <c:pt idx="7603">
                  <c:v>0.55352997999999998</c:v>
                </c:pt>
                <c:pt idx="7604">
                  <c:v>0.55399916999999999</c:v>
                </c:pt>
                <c:pt idx="7605">
                  <c:v>0.55447035</c:v>
                </c:pt>
                <c:pt idx="7606">
                  <c:v>0.55494489999999996</c:v>
                </c:pt>
                <c:pt idx="7607">
                  <c:v>0.55542473999999997</c:v>
                </c:pt>
                <c:pt idx="7608">
                  <c:v>0.55590658999999998</c:v>
                </c:pt>
                <c:pt idx="7609">
                  <c:v>0.55638739000000004</c:v>
                </c:pt>
                <c:pt idx="7610">
                  <c:v>0.55686906000000003</c:v>
                </c:pt>
                <c:pt idx="7611">
                  <c:v>0.55735102000000003</c:v>
                </c:pt>
                <c:pt idx="7612">
                  <c:v>0.55783262</c:v>
                </c:pt>
                <c:pt idx="7613">
                  <c:v>0.55831596999999999</c:v>
                </c:pt>
                <c:pt idx="7614">
                  <c:v>0.55879888</c:v>
                </c:pt>
                <c:pt idx="7615">
                  <c:v>0.55928383000000004</c:v>
                </c:pt>
                <c:pt idx="7616">
                  <c:v>0.55977124</c:v>
                </c:pt>
                <c:pt idx="7617">
                  <c:v>0.56026240999999999</c:v>
                </c:pt>
                <c:pt idx="7618">
                  <c:v>0.56075337000000003</c:v>
                </c:pt>
                <c:pt idx="7619">
                  <c:v>0.56124921999999999</c:v>
                </c:pt>
                <c:pt idx="7620">
                  <c:v>0.56174656000000001</c:v>
                </c:pt>
                <c:pt idx="7621">
                  <c:v>0.56224441999999997</c:v>
                </c:pt>
                <c:pt idx="7622">
                  <c:v>0.56273987999999997</c:v>
                </c:pt>
                <c:pt idx="7623">
                  <c:v>0.56323511000000004</c:v>
                </c:pt>
                <c:pt idx="7624">
                  <c:v>0.56373094999999995</c:v>
                </c:pt>
                <c:pt idx="7625">
                  <c:v>0.56422932000000003</c:v>
                </c:pt>
                <c:pt idx="7626">
                  <c:v>0.56472867999999998</c:v>
                </c:pt>
                <c:pt idx="7627">
                  <c:v>0.56523027999999997</c:v>
                </c:pt>
                <c:pt idx="7628">
                  <c:v>0.56573231000000002</c:v>
                </c:pt>
                <c:pt idx="7629">
                  <c:v>0.56623891000000004</c:v>
                </c:pt>
                <c:pt idx="7630">
                  <c:v>0.56674625000000001</c:v>
                </c:pt>
                <c:pt idx="7631">
                  <c:v>0.56725636999999995</c:v>
                </c:pt>
                <c:pt idx="7632">
                  <c:v>0.56776972999999997</c:v>
                </c:pt>
                <c:pt idx="7633">
                  <c:v>0.56828747999999996</c:v>
                </c:pt>
                <c:pt idx="7634">
                  <c:v>0.56880955</c:v>
                </c:pt>
                <c:pt idx="7635">
                  <c:v>0.56933694000000001</c:v>
                </c:pt>
                <c:pt idx="7636">
                  <c:v>0.56987235000000003</c:v>
                </c:pt>
                <c:pt idx="7637">
                  <c:v>0.57041969999999997</c:v>
                </c:pt>
                <c:pt idx="7638">
                  <c:v>0.57098581000000004</c:v>
                </c:pt>
                <c:pt idx="7639">
                  <c:v>0.57158598000000005</c:v>
                </c:pt>
                <c:pt idx="7640">
                  <c:v>0.57223535999999997</c:v>
                </c:pt>
                <c:pt idx="7641">
                  <c:v>0.53713814999999998</c:v>
                </c:pt>
                <c:pt idx="7642">
                  <c:v>0.53757330999999997</c:v>
                </c:pt>
                <c:pt idx="7643">
                  <c:v>0.53803268000000004</c:v>
                </c:pt>
                <c:pt idx="7644">
                  <c:v>0.53845324000000006</c:v>
                </c:pt>
                <c:pt idx="7645">
                  <c:v>0.53887154999999998</c:v>
                </c:pt>
                <c:pt idx="7646">
                  <c:v>0.53930303999999996</c:v>
                </c:pt>
                <c:pt idx="7647">
                  <c:v>0.53973592999999997</c:v>
                </c:pt>
                <c:pt idx="7648">
                  <c:v>0.54017031999999998</c:v>
                </c:pt>
                <c:pt idx="7649">
                  <c:v>0.54060501000000005</c:v>
                </c:pt>
                <c:pt idx="7650">
                  <c:v>0.54103904000000003</c:v>
                </c:pt>
                <c:pt idx="7651">
                  <c:v>0.54148523999999998</c:v>
                </c:pt>
                <c:pt idx="7652">
                  <c:v>0.54192342999999998</c:v>
                </c:pt>
                <c:pt idx="7653">
                  <c:v>0.54236600999999995</c:v>
                </c:pt>
                <c:pt idx="7654">
                  <c:v>0.54281098999999999</c:v>
                </c:pt>
                <c:pt idx="7655">
                  <c:v>0.54325020000000002</c:v>
                </c:pt>
                <c:pt idx="7656">
                  <c:v>0.54369413</c:v>
                </c:pt>
                <c:pt idx="7657">
                  <c:v>0.54414207000000003</c:v>
                </c:pt>
                <c:pt idx="7658">
                  <c:v>0.54458930000000005</c:v>
                </c:pt>
                <c:pt idx="7659">
                  <c:v>0.54504059000000005</c:v>
                </c:pt>
                <c:pt idx="7660">
                  <c:v>0.54549314999999998</c:v>
                </c:pt>
                <c:pt idx="7661">
                  <c:v>0.54594830999999999</c:v>
                </c:pt>
                <c:pt idx="7662">
                  <c:v>0.54640935000000002</c:v>
                </c:pt>
                <c:pt idx="7663">
                  <c:v>0.54687191000000002</c:v>
                </c:pt>
                <c:pt idx="7664">
                  <c:v>0.54733381999999997</c:v>
                </c:pt>
                <c:pt idx="7665">
                  <c:v>0.54779814000000004</c:v>
                </c:pt>
                <c:pt idx="7666">
                  <c:v>0.54826343</c:v>
                </c:pt>
                <c:pt idx="7667">
                  <c:v>0.54872752000000002</c:v>
                </c:pt>
                <c:pt idx="7668">
                  <c:v>0.5491992</c:v>
                </c:pt>
                <c:pt idx="7669">
                  <c:v>0.54966972999999997</c:v>
                </c:pt>
                <c:pt idx="7670">
                  <c:v>0.55014233000000001</c:v>
                </c:pt>
                <c:pt idx="7671">
                  <c:v>0.55061479999999996</c:v>
                </c:pt>
                <c:pt idx="7672">
                  <c:v>0.55108668999999999</c:v>
                </c:pt>
                <c:pt idx="7673">
                  <c:v>0.55155604999999996</c:v>
                </c:pt>
                <c:pt idx="7674">
                  <c:v>0.55203058999999999</c:v>
                </c:pt>
                <c:pt idx="7675">
                  <c:v>0.55250778</c:v>
                </c:pt>
                <c:pt idx="7676">
                  <c:v>0.55298871000000005</c:v>
                </c:pt>
                <c:pt idx="7677">
                  <c:v>0.55347413000000001</c:v>
                </c:pt>
                <c:pt idx="7678">
                  <c:v>0.55395987000000002</c:v>
                </c:pt>
                <c:pt idx="7679">
                  <c:v>0.55444640999999995</c:v>
                </c:pt>
                <c:pt idx="7680">
                  <c:v>0.55493055000000002</c:v>
                </c:pt>
                <c:pt idx="7681">
                  <c:v>0.55541609999999997</c:v>
                </c:pt>
                <c:pt idx="7682">
                  <c:v>0.55590276999999999</c:v>
                </c:pt>
                <c:pt idx="7683">
                  <c:v>0.55638863999999999</c:v>
                </c:pt>
                <c:pt idx="7684">
                  <c:v>0.55687682999999999</c:v>
                </c:pt>
                <c:pt idx="7685">
                  <c:v>0.55736496999999996</c:v>
                </c:pt>
                <c:pt idx="7686">
                  <c:v>0.55785558999999996</c:v>
                </c:pt>
                <c:pt idx="7687">
                  <c:v>0.55834731999999998</c:v>
                </c:pt>
                <c:pt idx="7688">
                  <c:v>0.55884356999999996</c:v>
                </c:pt>
                <c:pt idx="7689">
                  <c:v>0.55934276000000005</c:v>
                </c:pt>
                <c:pt idx="7690">
                  <c:v>0.55984535000000002</c:v>
                </c:pt>
                <c:pt idx="7691">
                  <c:v>0.56034547000000001</c:v>
                </c:pt>
                <c:pt idx="7692">
                  <c:v>0.56084464999999994</c:v>
                </c:pt>
                <c:pt idx="7693">
                  <c:v>0.56134527999999995</c:v>
                </c:pt>
                <c:pt idx="7694">
                  <c:v>0.56184608999999996</c:v>
                </c:pt>
                <c:pt idx="7695">
                  <c:v>0.56235109000000005</c:v>
                </c:pt>
                <c:pt idx="7696">
                  <c:v>0.56285867999999994</c:v>
                </c:pt>
                <c:pt idx="7697">
                  <c:v>0.56336744000000005</c:v>
                </c:pt>
                <c:pt idx="7698">
                  <c:v>0.56387772999999997</c:v>
                </c:pt>
                <c:pt idx="7699">
                  <c:v>0.56439302000000002</c:v>
                </c:pt>
                <c:pt idx="7700">
                  <c:v>0.56490841000000003</c:v>
                </c:pt>
                <c:pt idx="7701">
                  <c:v>0.56542510999999995</c:v>
                </c:pt>
                <c:pt idx="7702">
                  <c:v>0.56594703000000002</c:v>
                </c:pt>
                <c:pt idx="7703">
                  <c:v>0.56647548000000003</c:v>
                </c:pt>
                <c:pt idx="7704">
                  <c:v>0.56701203</c:v>
                </c:pt>
                <c:pt idx="7705">
                  <c:v>0.56755628999999996</c:v>
                </c:pt>
                <c:pt idx="7706">
                  <c:v>0.56811451000000002</c:v>
                </c:pt>
                <c:pt idx="7707">
                  <c:v>0.56869572000000002</c:v>
                </c:pt>
                <c:pt idx="7708">
                  <c:v>0.56931516999999998</c:v>
                </c:pt>
                <c:pt idx="7709">
                  <c:v>0.56998596999999995</c:v>
                </c:pt>
                <c:pt idx="7710">
                  <c:v>0.53450902</c:v>
                </c:pt>
                <c:pt idx="7711">
                  <c:v>0.53495324</c:v>
                </c:pt>
                <c:pt idx="7712">
                  <c:v>0.53543222999999995</c:v>
                </c:pt>
                <c:pt idx="7713">
                  <c:v>0.53587231000000002</c:v>
                </c:pt>
                <c:pt idx="7714">
                  <c:v>0.53631161999999999</c:v>
                </c:pt>
                <c:pt idx="7715">
                  <c:v>0.53674825999999998</c:v>
                </c:pt>
                <c:pt idx="7716">
                  <c:v>0.53718787000000001</c:v>
                </c:pt>
                <c:pt idx="7717">
                  <c:v>0.53762540000000003</c:v>
                </c:pt>
                <c:pt idx="7718">
                  <c:v>0.53806229999999999</c:v>
                </c:pt>
                <c:pt idx="7719">
                  <c:v>0.53850463999999998</c:v>
                </c:pt>
                <c:pt idx="7720">
                  <c:v>0.53894655999999996</c:v>
                </c:pt>
                <c:pt idx="7721">
                  <c:v>0.53938575</c:v>
                </c:pt>
                <c:pt idx="7722">
                  <c:v>0.53983020999999998</c:v>
                </c:pt>
                <c:pt idx="7723">
                  <c:v>0.54027716999999997</c:v>
                </c:pt>
                <c:pt idx="7724">
                  <c:v>0.54072237999999995</c:v>
                </c:pt>
                <c:pt idx="7725">
                  <c:v>0.54116523000000005</c:v>
                </c:pt>
                <c:pt idx="7726">
                  <c:v>0.54161214000000002</c:v>
                </c:pt>
                <c:pt idx="7727">
                  <c:v>0.54205990999999998</c:v>
                </c:pt>
                <c:pt idx="7728">
                  <c:v>0.54251419000000001</c:v>
                </c:pt>
                <c:pt idx="7729">
                  <c:v>0.54296776000000002</c:v>
                </c:pt>
                <c:pt idx="7730">
                  <c:v>0.54343045000000001</c:v>
                </c:pt>
                <c:pt idx="7731">
                  <c:v>0.54388892</c:v>
                </c:pt>
                <c:pt idx="7732">
                  <c:v>0.54435579999999995</c:v>
                </c:pt>
                <c:pt idx="7733">
                  <c:v>0.54481515000000003</c:v>
                </c:pt>
                <c:pt idx="7734">
                  <c:v>0.54528352999999996</c:v>
                </c:pt>
                <c:pt idx="7735">
                  <c:v>0.54575059999999997</c:v>
                </c:pt>
                <c:pt idx="7736">
                  <c:v>0.54622077000000002</c:v>
                </c:pt>
                <c:pt idx="7737">
                  <c:v>0.54669128</c:v>
                </c:pt>
                <c:pt idx="7738">
                  <c:v>0.54716228</c:v>
                </c:pt>
                <c:pt idx="7739">
                  <c:v>0.54763428999999997</c:v>
                </c:pt>
                <c:pt idx="7740">
                  <c:v>0.54811065000000003</c:v>
                </c:pt>
                <c:pt idx="7741">
                  <c:v>0.54858514000000003</c:v>
                </c:pt>
                <c:pt idx="7742">
                  <c:v>0.54906140000000003</c:v>
                </c:pt>
                <c:pt idx="7743">
                  <c:v>0.54953964</c:v>
                </c:pt>
                <c:pt idx="7744">
                  <c:v>0.55002174999999998</c:v>
                </c:pt>
                <c:pt idx="7745">
                  <c:v>0.55050509000000003</c:v>
                </c:pt>
                <c:pt idx="7746">
                  <c:v>0.55099109999999996</c:v>
                </c:pt>
                <c:pt idx="7747">
                  <c:v>0.55147955999999998</c:v>
                </c:pt>
                <c:pt idx="7748">
                  <c:v>0.55196944999999997</c:v>
                </c:pt>
                <c:pt idx="7749">
                  <c:v>0.55245732000000003</c:v>
                </c:pt>
                <c:pt idx="7750">
                  <c:v>0.55294838000000002</c:v>
                </c:pt>
                <c:pt idx="7751">
                  <c:v>0.55343746999999999</c:v>
                </c:pt>
                <c:pt idx="7752">
                  <c:v>0.55392691000000005</c:v>
                </c:pt>
                <c:pt idx="7753">
                  <c:v>0.55441642000000002</c:v>
                </c:pt>
                <c:pt idx="7754">
                  <c:v>0.55490720999999998</c:v>
                </c:pt>
                <c:pt idx="7755">
                  <c:v>0.55539928999999999</c:v>
                </c:pt>
                <c:pt idx="7756">
                  <c:v>0.55589228000000002</c:v>
                </c:pt>
                <c:pt idx="7757">
                  <c:v>0.55638924999999995</c:v>
                </c:pt>
                <c:pt idx="7758">
                  <c:v>0.55688749000000004</c:v>
                </c:pt>
                <c:pt idx="7759">
                  <c:v>0.55739077999999997</c:v>
                </c:pt>
                <c:pt idx="7760">
                  <c:v>0.55789679000000003</c:v>
                </c:pt>
                <c:pt idx="7761">
                  <c:v>0.55840139</c:v>
                </c:pt>
                <c:pt idx="7762">
                  <c:v>0.55890640000000003</c:v>
                </c:pt>
                <c:pt idx="7763">
                  <c:v>0.5594112</c:v>
                </c:pt>
                <c:pt idx="7764">
                  <c:v>0.55991807000000005</c:v>
                </c:pt>
                <c:pt idx="7765">
                  <c:v>0.56042879000000001</c:v>
                </c:pt>
                <c:pt idx="7766">
                  <c:v>0.56094250000000001</c:v>
                </c:pt>
                <c:pt idx="7767">
                  <c:v>0.56145975999999997</c:v>
                </c:pt>
                <c:pt idx="7768">
                  <c:v>0.56198013000000002</c:v>
                </c:pt>
                <c:pt idx="7769">
                  <c:v>0.56250175999999996</c:v>
                </c:pt>
                <c:pt idx="7770">
                  <c:v>0.56302326999999996</c:v>
                </c:pt>
                <c:pt idx="7771">
                  <c:v>0.56354735</c:v>
                </c:pt>
                <c:pt idx="7772">
                  <c:v>0.56407689000000005</c:v>
                </c:pt>
                <c:pt idx="7773">
                  <c:v>0.56461728</c:v>
                </c:pt>
                <c:pt idx="7774">
                  <c:v>0.56516904000000001</c:v>
                </c:pt>
                <c:pt idx="7775">
                  <c:v>0.56573797999999997</c:v>
                </c:pt>
                <c:pt idx="7776">
                  <c:v>0.56633118000000005</c:v>
                </c:pt>
                <c:pt idx="7777">
                  <c:v>0.56696411999999996</c:v>
                </c:pt>
                <c:pt idx="7778">
                  <c:v>0.56765063999999998</c:v>
                </c:pt>
                <c:pt idx="7779">
                  <c:v>0.53188230000000003</c:v>
                </c:pt>
                <c:pt idx="7780">
                  <c:v>0.53231905999999996</c:v>
                </c:pt>
                <c:pt idx="7781">
                  <c:v>0.53279823000000004</c:v>
                </c:pt>
                <c:pt idx="7782">
                  <c:v>0.53324917999999999</c:v>
                </c:pt>
                <c:pt idx="7783">
                  <c:v>0.53370214999999999</c:v>
                </c:pt>
                <c:pt idx="7784">
                  <c:v>0.53414622</c:v>
                </c:pt>
                <c:pt idx="7785">
                  <c:v>0.53459444</c:v>
                </c:pt>
                <c:pt idx="7786">
                  <c:v>0.53503475</c:v>
                </c:pt>
                <c:pt idx="7787">
                  <c:v>0.53547562000000004</c:v>
                </c:pt>
                <c:pt idx="7788">
                  <c:v>0.53591884000000001</c:v>
                </c:pt>
                <c:pt idx="7789">
                  <c:v>0.53636200999999994</c:v>
                </c:pt>
                <c:pt idx="7790">
                  <c:v>0.53680713000000002</c:v>
                </c:pt>
                <c:pt idx="7791">
                  <c:v>0.53725107000000005</c:v>
                </c:pt>
                <c:pt idx="7792">
                  <c:v>0.53769765000000003</c:v>
                </c:pt>
                <c:pt idx="7793">
                  <c:v>0.53814633000000001</c:v>
                </c:pt>
                <c:pt idx="7794">
                  <c:v>0.53859661999999997</c:v>
                </c:pt>
                <c:pt idx="7795">
                  <c:v>0.53904602999999995</c:v>
                </c:pt>
                <c:pt idx="7796">
                  <c:v>0.53949294999999997</c:v>
                </c:pt>
                <c:pt idx="7797">
                  <c:v>0.53994781999999997</c:v>
                </c:pt>
                <c:pt idx="7798">
                  <c:v>0.54040414000000003</c:v>
                </c:pt>
                <c:pt idx="7799">
                  <c:v>0.54086650000000003</c:v>
                </c:pt>
                <c:pt idx="7800">
                  <c:v>0.54132866999999996</c:v>
                </c:pt>
                <c:pt idx="7801">
                  <c:v>0.54179352000000003</c:v>
                </c:pt>
                <c:pt idx="7802">
                  <c:v>0.54225690000000004</c:v>
                </c:pt>
                <c:pt idx="7803">
                  <c:v>0.54272189000000004</c:v>
                </c:pt>
                <c:pt idx="7804">
                  <c:v>0.54318703999999995</c:v>
                </c:pt>
                <c:pt idx="7805">
                  <c:v>0.54366166000000005</c:v>
                </c:pt>
                <c:pt idx="7806">
                  <c:v>0.54413067999999998</c:v>
                </c:pt>
                <c:pt idx="7807">
                  <c:v>0.54460299000000001</c:v>
                </c:pt>
                <c:pt idx="7808">
                  <c:v>0.54507576000000002</c:v>
                </c:pt>
                <c:pt idx="7809">
                  <c:v>0.54555114000000005</c:v>
                </c:pt>
                <c:pt idx="7810">
                  <c:v>0.54602879000000004</c:v>
                </c:pt>
                <c:pt idx="7811">
                  <c:v>0.54650966999999995</c:v>
                </c:pt>
                <c:pt idx="7812">
                  <c:v>0.54699348000000003</c:v>
                </c:pt>
                <c:pt idx="7813">
                  <c:v>0.54747800000000002</c:v>
                </c:pt>
                <c:pt idx="7814">
                  <c:v>0.54796926999999995</c:v>
                </c:pt>
                <c:pt idx="7815">
                  <c:v>0.54845522000000002</c:v>
                </c:pt>
                <c:pt idx="7816">
                  <c:v>0.54894425999999996</c:v>
                </c:pt>
                <c:pt idx="7817">
                  <c:v>0.54943534000000005</c:v>
                </c:pt>
                <c:pt idx="7818">
                  <c:v>0.54992618000000004</c:v>
                </c:pt>
                <c:pt idx="7819">
                  <c:v>0.55041883999999996</c:v>
                </c:pt>
                <c:pt idx="7820">
                  <c:v>0.55091091999999997</c:v>
                </c:pt>
                <c:pt idx="7821">
                  <c:v>0.55140597999999996</c:v>
                </c:pt>
                <c:pt idx="7822">
                  <c:v>0.55189951999999998</c:v>
                </c:pt>
                <c:pt idx="7823">
                  <c:v>0.55239470000000002</c:v>
                </c:pt>
                <c:pt idx="7824">
                  <c:v>0.55288965999999995</c:v>
                </c:pt>
                <c:pt idx="7825">
                  <c:v>0.55338677999999997</c:v>
                </c:pt>
                <c:pt idx="7826">
                  <c:v>0.55388258999999995</c:v>
                </c:pt>
                <c:pt idx="7827">
                  <c:v>0.55438125000000005</c:v>
                </c:pt>
                <c:pt idx="7828">
                  <c:v>0.55488298999999996</c:v>
                </c:pt>
                <c:pt idx="7829">
                  <c:v>0.55539070000000001</c:v>
                </c:pt>
                <c:pt idx="7830">
                  <c:v>0.55589980000000006</c:v>
                </c:pt>
                <c:pt idx="7831">
                  <c:v>0.55641065999999995</c:v>
                </c:pt>
                <c:pt idx="7832">
                  <c:v>0.55691966999999998</c:v>
                </c:pt>
                <c:pt idx="7833">
                  <c:v>0.55743158999999998</c:v>
                </c:pt>
                <c:pt idx="7834">
                  <c:v>0.55794396000000002</c:v>
                </c:pt>
                <c:pt idx="7835">
                  <c:v>0.55845953000000004</c:v>
                </c:pt>
                <c:pt idx="7836">
                  <c:v>0.55897748000000003</c:v>
                </c:pt>
                <c:pt idx="7837">
                  <c:v>0.55950105999999999</c:v>
                </c:pt>
                <c:pt idx="7838">
                  <c:v>0.56002591000000002</c:v>
                </c:pt>
                <c:pt idx="7839">
                  <c:v>0.56055290999999996</c:v>
                </c:pt>
                <c:pt idx="7840">
                  <c:v>0.56108270000000005</c:v>
                </c:pt>
                <c:pt idx="7841">
                  <c:v>0.56161567999999995</c:v>
                </c:pt>
                <c:pt idx="7842">
                  <c:v>0.56215857999999996</c:v>
                </c:pt>
                <c:pt idx="7843">
                  <c:v>0.56271548000000005</c:v>
                </c:pt>
                <c:pt idx="7844">
                  <c:v>0.56329147000000002</c:v>
                </c:pt>
                <c:pt idx="7845">
                  <c:v>0.56389301999999997</c:v>
                </c:pt>
                <c:pt idx="7846">
                  <c:v>0.56453503999999999</c:v>
                </c:pt>
                <c:pt idx="7847">
                  <c:v>0.56523292999999997</c:v>
                </c:pt>
                <c:pt idx="7848">
                  <c:v>0.52921996000000004</c:v>
                </c:pt>
                <c:pt idx="7849">
                  <c:v>0.52966354999999998</c:v>
                </c:pt>
                <c:pt idx="7850">
                  <c:v>0.53013834999999998</c:v>
                </c:pt>
                <c:pt idx="7851">
                  <c:v>0.53059042999999995</c:v>
                </c:pt>
                <c:pt idx="7852">
                  <c:v>0.53104346000000002</c:v>
                </c:pt>
                <c:pt idx="7853">
                  <c:v>0.53149040000000003</c:v>
                </c:pt>
                <c:pt idx="7854">
                  <c:v>0.53194390000000003</c:v>
                </c:pt>
                <c:pt idx="7855">
                  <c:v>0.53239161000000002</c:v>
                </c:pt>
                <c:pt idx="7856">
                  <c:v>0.53283665999999996</c:v>
                </c:pt>
                <c:pt idx="7857">
                  <c:v>0.53328107999999996</c:v>
                </c:pt>
                <c:pt idx="7858">
                  <c:v>0.53372364000000005</c:v>
                </c:pt>
                <c:pt idx="7859">
                  <c:v>0.53417037000000001</c:v>
                </c:pt>
                <c:pt idx="7860">
                  <c:v>0.53462023999999997</c:v>
                </c:pt>
                <c:pt idx="7861">
                  <c:v>0.53507179000000005</c:v>
                </c:pt>
                <c:pt idx="7862">
                  <c:v>0.53552127999999999</c:v>
                </c:pt>
                <c:pt idx="7863">
                  <c:v>0.53597550000000005</c:v>
                </c:pt>
                <c:pt idx="7864">
                  <c:v>0.53642964000000004</c:v>
                </c:pt>
                <c:pt idx="7865">
                  <c:v>0.53688122000000005</c:v>
                </c:pt>
                <c:pt idx="7866">
                  <c:v>0.53733284000000003</c:v>
                </c:pt>
                <c:pt idx="7867">
                  <c:v>0.53779217999999995</c:v>
                </c:pt>
                <c:pt idx="7868">
                  <c:v>0.53825058000000003</c:v>
                </c:pt>
                <c:pt idx="7869">
                  <c:v>0.53871256000000001</c:v>
                </c:pt>
                <c:pt idx="7870">
                  <c:v>0.53917764999999995</c:v>
                </c:pt>
                <c:pt idx="7871">
                  <c:v>0.53964436000000005</c:v>
                </c:pt>
                <c:pt idx="7872">
                  <c:v>0.54011109000000002</c:v>
                </c:pt>
                <c:pt idx="7873">
                  <c:v>0.54057878999999998</c:v>
                </c:pt>
                <c:pt idx="7874">
                  <c:v>0.54104770999999996</c:v>
                </c:pt>
                <c:pt idx="7875">
                  <c:v>0.54151916</c:v>
                </c:pt>
                <c:pt idx="7876">
                  <c:v>0.54199430999999998</c:v>
                </c:pt>
                <c:pt idx="7877">
                  <c:v>0.54246866000000005</c:v>
                </c:pt>
                <c:pt idx="7878">
                  <c:v>0.54294748999999998</c:v>
                </c:pt>
                <c:pt idx="7879">
                  <c:v>0.54342741000000006</c:v>
                </c:pt>
                <c:pt idx="7880">
                  <c:v>0.54390817000000002</c:v>
                </c:pt>
                <c:pt idx="7881">
                  <c:v>0.54439267000000002</c:v>
                </c:pt>
                <c:pt idx="7882">
                  <c:v>0.54488046999999995</c:v>
                </c:pt>
                <c:pt idx="7883">
                  <c:v>0.54536949000000001</c:v>
                </c:pt>
                <c:pt idx="7884">
                  <c:v>0.54585983000000005</c:v>
                </c:pt>
                <c:pt idx="7885">
                  <c:v>0.54634899000000003</c:v>
                </c:pt>
                <c:pt idx="7886">
                  <c:v>0.54683910999999996</c:v>
                </c:pt>
                <c:pt idx="7887">
                  <c:v>0.54733315000000005</c:v>
                </c:pt>
                <c:pt idx="7888">
                  <c:v>0.54782786999999999</c:v>
                </c:pt>
                <c:pt idx="7889">
                  <c:v>0.54832596</c:v>
                </c:pt>
                <c:pt idx="7890">
                  <c:v>0.54882538999999997</c:v>
                </c:pt>
                <c:pt idx="7891">
                  <c:v>0.54932502999999999</c:v>
                </c:pt>
                <c:pt idx="7892">
                  <c:v>0.54982604000000002</c:v>
                </c:pt>
                <c:pt idx="7893">
                  <c:v>0.55032535000000005</c:v>
                </c:pt>
                <c:pt idx="7894">
                  <c:v>0.55082620000000004</c:v>
                </c:pt>
                <c:pt idx="7895">
                  <c:v>0.55132588000000005</c:v>
                </c:pt>
                <c:pt idx="7896">
                  <c:v>0.55182651999999999</c:v>
                </c:pt>
                <c:pt idx="7897">
                  <c:v>0.55232877999999996</c:v>
                </c:pt>
                <c:pt idx="7898">
                  <c:v>0.55283320999999996</c:v>
                </c:pt>
                <c:pt idx="7899">
                  <c:v>0.55334101999999996</c:v>
                </c:pt>
                <c:pt idx="7900">
                  <c:v>0.55385320000000005</c:v>
                </c:pt>
                <c:pt idx="7901">
                  <c:v>0.55436883000000003</c:v>
                </c:pt>
                <c:pt idx="7902">
                  <c:v>0.55488557000000005</c:v>
                </c:pt>
                <c:pt idx="7903">
                  <c:v>0.55540157999999995</c:v>
                </c:pt>
                <c:pt idx="7904">
                  <c:v>0.55591752000000005</c:v>
                </c:pt>
                <c:pt idx="7905">
                  <c:v>0.55643511999999995</c:v>
                </c:pt>
                <c:pt idx="7906">
                  <c:v>0.55695739</c:v>
                </c:pt>
                <c:pt idx="7907">
                  <c:v>0.55748396</c:v>
                </c:pt>
                <c:pt idx="7908">
                  <c:v>0.55801447999999998</c:v>
                </c:pt>
                <c:pt idx="7909">
                  <c:v>0.55854877999999997</c:v>
                </c:pt>
                <c:pt idx="7910">
                  <c:v>0.55908764</c:v>
                </c:pt>
                <c:pt idx="7911">
                  <c:v>0.55963408999999997</c:v>
                </c:pt>
                <c:pt idx="7912">
                  <c:v>0.56019204</c:v>
                </c:pt>
                <c:pt idx="7913">
                  <c:v>0.56076837999999996</c:v>
                </c:pt>
                <c:pt idx="7914">
                  <c:v>0.56137349999999997</c:v>
                </c:pt>
                <c:pt idx="7915">
                  <c:v>0.56202496000000002</c:v>
                </c:pt>
                <c:pt idx="7916">
                  <c:v>0.56273145000000002</c:v>
                </c:pt>
                <c:pt idx="7917">
                  <c:v>0.52652869000000002</c:v>
                </c:pt>
                <c:pt idx="7918">
                  <c:v>0.52696953999999996</c:v>
                </c:pt>
                <c:pt idx="7919">
                  <c:v>0.52744334000000004</c:v>
                </c:pt>
                <c:pt idx="7920">
                  <c:v>0.52789712</c:v>
                </c:pt>
                <c:pt idx="7921">
                  <c:v>0.52834559999999997</c:v>
                </c:pt>
                <c:pt idx="7922">
                  <c:v>0.52878840000000005</c:v>
                </c:pt>
                <c:pt idx="7923">
                  <c:v>0.52923721999999995</c:v>
                </c:pt>
                <c:pt idx="7924">
                  <c:v>0.52968853999999999</c:v>
                </c:pt>
                <c:pt idx="7925">
                  <c:v>0.53013798999999995</c:v>
                </c:pt>
                <c:pt idx="7926">
                  <c:v>0.53058764000000003</c:v>
                </c:pt>
                <c:pt idx="7927">
                  <c:v>0.5310397</c:v>
                </c:pt>
                <c:pt idx="7928">
                  <c:v>0.53149047000000005</c:v>
                </c:pt>
                <c:pt idx="7929">
                  <c:v>0.53194481999999998</c:v>
                </c:pt>
                <c:pt idx="7930">
                  <c:v>0.53239738999999997</c:v>
                </c:pt>
                <c:pt idx="7931">
                  <c:v>0.53285125</c:v>
                </c:pt>
                <c:pt idx="7932">
                  <c:v>0.53330538000000005</c:v>
                </c:pt>
                <c:pt idx="7933">
                  <c:v>0.53376155999999997</c:v>
                </c:pt>
                <c:pt idx="7934">
                  <c:v>0.53421647000000005</c:v>
                </c:pt>
                <c:pt idx="7935">
                  <c:v>0.53466811999999997</c:v>
                </c:pt>
                <c:pt idx="7936">
                  <c:v>0.53512855000000004</c:v>
                </c:pt>
                <c:pt idx="7937">
                  <c:v>0.53558501999999997</c:v>
                </c:pt>
                <c:pt idx="7938">
                  <c:v>0.53604543000000004</c:v>
                </c:pt>
                <c:pt idx="7939">
                  <c:v>0.53650770000000003</c:v>
                </c:pt>
                <c:pt idx="7940">
                  <c:v>0.53697633</c:v>
                </c:pt>
                <c:pt idx="7941">
                  <c:v>0.53744809000000004</c:v>
                </c:pt>
                <c:pt idx="7942">
                  <c:v>0.53791754999999997</c:v>
                </c:pt>
                <c:pt idx="7943">
                  <c:v>0.53838998999999998</c:v>
                </c:pt>
                <c:pt idx="7944">
                  <c:v>0.53886042999999995</c:v>
                </c:pt>
                <c:pt idx="7945">
                  <c:v>0.53933578999999998</c:v>
                </c:pt>
                <c:pt idx="7946">
                  <c:v>0.53981217000000004</c:v>
                </c:pt>
                <c:pt idx="7947">
                  <c:v>0.54029406999999996</c:v>
                </c:pt>
                <c:pt idx="7948">
                  <c:v>0.54077509999999995</c:v>
                </c:pt>
                <c:pt idx="7949">
                  <c:v>0.54125588000000002</c:v>
                </c:pt>
                <c:pt idx="7950">
                  <c:v>0.54173978</c:v>
                </c:pt>
                <c:pt idx="7951">
                  <c:v>0.54222484999999998</c:v>
                </c:pt>
                <c:pt idx="7952">
                  <c:v>0.54271157000000003</c:v>
                </c:pt>
                <c:pt idx="7953">
                  <c:v>0.54320321999999999</c:v>
                </c:pt>
                <c:pt idx="7954">
                  <c:v>0.54369484999999995</c:v>
                </c:pt>
                <c:pt idx="7955">
                  <c:v>0.54418820000000001</c:v>
                </c:pt>
                <c:pt idx="7956">
                  <c:v>0.54468532000000003</c:v>
                </c:pt>
                <c:pt idx="7957">
                  <c:v>0.54518345000000001</c:v>
                </c:pt>
                <c:pt idx="7958">
                  <c:v>0.54568501000000003</c:v>
                </c:pt>
                <c:pt idx="7959">
                  <c:v>0.54618619000000002</c:v>
                </c:pt>
                <c:pt idx="7960">
                  <c:v>0.54669122999999997</c:v>
                </c:pt>
                <c:pt idx="7961">
                  <c:v>0.54719826000000005</c:v>
                </c:pt>
                <c:pt idx="7962">
                  <c:v>0.54770333999999998</c:v>
                </c:pt>
                <c:pt idx="7963">
                  <c:v>0.54820899999999995</c:v>
                </c:pt>
                <c:pt idx="7964">
                  <c:v>0.54871367000000004</c:v>
                </c:pt>
                <c:pt idx="7965">
                  <c:v>0.54921872999999999</c:v>
                </c:pt>
                <c:pt idx="7966">
                  <c:v>0.54972253999999998</c:v>
                </c:pt>
                <c:pt idx="7967">
                  <c:v>0.55022846000000003</c:v>
                </c:pt>
                <c:pt idx="7968">
                  <c:v>0.55073627999999997</c:v>
                </c:pt>
                <c:pt idx="7969">
                  <c:v>0.55124636000000005</c:v>
                </c:pt>
                <c:pt idx="7970">
                  <c:v>0.55176318999999996</c:v>
                </c:pt>
                <c:pt idx="7971">
                  <c:v>0.55228056000000003</c:v>
                </c:pt>
                <c:pt idx="7972">
                  <c:v>0.55280057999999999</c:v>
                </c:pt>
                <c:pt idx="7973">
                  <c:v>0.55331949000000002</c:v>
                </c:pt>
                <c:pt idx="7974">
                  <c:v>0.55383910000000003</c:v>
                </c:pt>
                <c:pt idx="7975">
                  <c:v>0.55436194000000005</c:v>
                </c:pt>
                <c:pt idx="7976">
                  <c:v>0.55488742000000002</c:v>
                </c:pt>
                <c:pt idx="7977">
                  <c:v>0.55541821000000002</c:v>
                </c:pt>
                <c:pt idx="7978">
                  <c:v>0.55595408999999996</c:v>
                </c:pt>
                <c:pt idx="7979">
                  <c:v>0.5564945</c:v>
                </c:pt>
                <c:pt idx="7980">
                  <c:v>0.55704116999999997</c:v>
                </c:pt>
                <c:pt idx="7981">
                  <c:v>0.55759818000000005</c:v>
                </c:pt>
                <c:pt idx="7982">
                  <c:v>0.55817404999999998</c:v>
                </c:pt>
                <c:pt idx="7983">
                  <c:v>0.55877810999999999</c:v>
                </c:pt>
                <c:pt idx="7984">
                  <c:v>0.55943339000000003</c:v>
                </c:pt>
                <c:pt idx="7985">
                  <c:v>0.56014852000000004</c:v>
                </c:pt>
                <c:pt idx="7986">
                  <c:v>0.52380192999999997</c:v>
                </c:pt>
                <c:pt idx="7987">
                  <c:v>0.52424738999999998</c:v>
                </c:pt>
                <c:pt idx="7988">
                  <c:v>0.52472423000000001</c:v>
                </c:pt>
                <c:pt idx="7989">
                  <c:v>0.52517380000000002</c:v>
                </c:pt>
                <c:pt idx="7990">
                  <c:v>0.52562028000000005</c:v>
                </c:pt>
                <c:pt idx="7991">
                  <c:v>0.52606231000000003</c:v>
                </c:pt>
                <c:pt idx="7992">
                  <c:v>0.52650255000000001</c:v>
                </c:pt>
                <c:pt idx="7993">
                  <c:v>0.52695362999999995</c:v>
                </c:pt>
                <c:pt idx="7994">
                  <c:v>0.52739959000000003</c:v>
                </c:pt>
                <c:pt idx="7995">
                  <c:v>0.52785457000000002</c:v>
                </c:pt>
                <c:pt idx="7996">
                  <c:v>0.52830639999999995</c:v>
                </c:pt>
                <c:pt idx="7997">
                  <c:v>0.52876416999999998</c:v>
                </c:pt>
                <c:pt idx="7998">
                  <c:v>0.52922212999999996</c:v>
                </c:pt>
                <c:pt idx="7999">
                  <c:v>0.52967322999999999</c:v>
                </c:pt>
                <c:pt idx="8000">
                  <c:v>0.53013376000000001</c:v>
                </c:pt>
                <c:pt idx="8001">
                  <c:v>0.53059005000000004</c:v>
                </c:pt>
                <c:pt idx="8002">
                  <c:v>0.53104739000000001</c:v>
                </c:pt>
                <c:pt idx="8003">
                  <c:v>0.53149972999999995</c:v>
                </c:pt>
                <c:pt idx="8004">
                  <c:v>0.53195846999999996</c:v>
                </c:pt>
                <c:pt idx="8005">
                  <c:v>0.53241567000000001</c:v>
                </c:pt>
                <c:pt idx="8006">
                  <c:v>0.53287057999999998</c:v>
                </c:pt>
                <c:pt idx="8007">
                  <c:v>0.53333516999999997</c:v>
                </c:pt>
                <c:pt idx="8008">
                  <c:v>0.53379494000000005</c:v>
                </c:pt>
                <c:pt idx="8009">
                  <c:v>0.53426185999999998</c:v>
                </c:pt>
                <c:pt idx="8010">
                  <c:v>0.53473397</c:v>
                </c:pt>
                <c:pt idx="8011">
                  <c:v>0.53520513000000003</c:v>
                </c:pt>
                <c:pt idx="8012">
                  <c:v>0.53567852999999999</c:v>
                </c:pt>
                <c:pt idx="8013">
                  <c:v>0.53615246999999999</c:v>
                </c:pt>
                <c:pt idx="8014">
                  <c:v>0.53662743999999996</c:v>
                </c:pt>
                <c:pt idx="8015">
                  <c:v>0.53710179999999996</c:v>
                </c:pt>
                <c:pt idx="8016">
                  <c:v>0.53758276999999999</c:v>
                </c:pt>
                <c:pt idx="8017">
                  <c:v>0.53806264999999998</c:v>
                </c:pt>
                <c:pt idx="8018">
                  <c:v>0.53854683999999997</c:v>
                </c:pt>
                <c:pt idx="8019">
                  <c:v>0.53902952000000004</c:v>
                </c:pt>
                <c:pt idx="8020">
                  <c:v>0.53951362000000003</c:v>
                </c:pt>
                <c:pt idx="8021">
                  <c:v>0.54000369999999998</c:v>
                </c:pt>
                <c:pt idx="8022">
                  <c:v>0.54049305000000003</c:v>
                </c:pt>
                <c:pt idx="8023">
                  <c:v>0.54098632000000002</c:v>
                </c:pt>
                <c:pt idx="8024">
                  <c:v>0.54148280999999998</c:v>
                </c:pt>
                <c:pt idx="8025">
                  <c:v>0.54198274999999996</c:v>
                </c:pt>
                <c:pt idx="8026">
                  <c:v>0.54248134999999997</c:v>
                </c:pt>
                <c:pt idx="8027">
                  <c:v>0.54298486000000001</c:v>
                </c:pt>
                <c:pt idx="8028">
                  <c:v>0.54349029999999998</c:v>
                </c:pt>
                <c:pt idx="8029">
                  <c:v>0.54399726000000004</c:v>
                </c:pt>
                <c:pt idx="8030">
                  <c:v>0.54450699000000002</c:v>
                </c:pt>
                <c:pt idx="8031">
                  <c:v>0.54501926000000001</c:v>
                </c:pt>
                <c:pt idx="8032">
                  <c:v>0.54552836999999998</c:v>
                </c:pt>
                <c:pt idx="8033">
                  <c:v>0.54603831000000003</c:v>
                </c:pt>
                <c:pt idx="8034">
                  <c:v>0.54654820999999998</c:v>
                </c:pt>
                <c:pt idx="8035">
                  <c:v>0.54705822000000004</c:v>
                </c:pt>
                <c:pt idx="8036">
                  <c:v>0.54756685999999999</c:v>
                </c:pt>
                <c:pt idx="8037">
                  <c:v>0.54807735000000002</c:v>
                </c:pt>
                <c:pt idx="8038">
                  <c:v>0.54859139999999995</c:v>
                </c:pt>
                <c:pt idx="8039">
                  <c:v>0.54910508000000002</c:v>
                </c:pt>
                <c:pt idx="8040">
                  <c:v>0.54962409000000001</c:v>
                </c:pt>
                <c:pt idx="8041">
                  <c:v>0.55014691999999998</c:v>
                </c:pt>
                <c:pt idx="8042">
                  <c:v>0.55066764999999995</c:v>
                </c:pt>
                <c:pt idx="8043">
                  <c:v>0.55119182</c:v>
                </c:pt>
                <c:pt idx="8044">
                  <c:v>0.55171497999999997</c:v>
                </c:pt>
                <c:pt idx="8045">
                  <c:v>0.55223990000000001</c:v>
                </c:pt>
                <c:pt idx="8046">
                  <c:v>0.55276906000000003</c:v>
                </c:pt>
                <c:pt idx="8047">
                  <c:v>0.55330305000000002</c:v>
                </c:pt>
                <c:pt idx="8048">
                  <c:v>0.55384246999999998</c:v>
                </c:pt>
                <c:pt idx="8049">
                  <c:v>0.55438726999999999</c:v>
                </c:pt>
                <c:pt idx="8050">
                  <c:v>0.55494041000000005</c:v>
                </c:pt>
                <c:pt idx="8051">
                  <c:v>0.55551057000000004</c:v>
                </c:pt>
                <c:pt idx="8052">
                  <c:v>0.55610965000000001</c:v>
                </c:pt>
                <c:pt idx="8053">
                  <c:v>0.55676384999999995</c:v>
                </c:pt>
                <c:pt idx="8054">
                  <c:v>0.55748184000000001</c:v>
                </c:pt>
                <c:pt idx="8055">
                  <c:v>0.52106014</c:v>
                </c:pt>
                <c:pt idx="8056">
                  <c:v>0.52149997999999997</c:v>
                </c:pt>
                <c:pt idx="8057">
                  <c:v>0.52197115999999999</c:v>
                </c:pt>
                <c:pt idx="8058">
                  <c:v>0.52241546000000005</c:v>
                </c:pt>
                <c:pt idx="8059">
                  <c:v>0.52286283</c:v>
                </c:pt>
                <c:pt idx="8060">
                  <c:v>0.52329924000000005</c:v>
                </c:pt>
                <c:pt idx="8061">
                  <c:v>0.52374414999999996</c:v>
                </c:pt>
                <c:pt idx="8062">
                  <c:v>0.52418487999999996</c:v>
                </c:pt>
                <c:pt idx="8063">
                  <c:v>0.52463680999999995</c:v>
                </c:pt>
                <c:pt idx="8064">
                  <c:v>0.52508558000000005</c:v>
                </c:pt>
                <c:pt idx="8065">
                  <c:v>0.52553976999999996</c:v>
                </c:pt>
                <c:pt idx="8066">
                  <c:v>0.52599461999999997</c:v>
                </c:pt>
                <c:pt idx="8067">
                  <c:v>0.52645005</c:v>
                </c:pt>
                <c:pt idx="8068">
                  <c:v>0.52690632000000004</c:v>
                </c:pt>
                <c:pt idx="8069">
                  <c:v>0.52736872000000001</c:v>
                </c:pt>
                <c:pt idx="8070">
                  <c:v>0.52782565999999997</c:v>
                </c:pt>
                <c:pt idx="8071">
                  <c:v>0.52828478000000001</c:v>
                </c:pt>
                <c:pt idx="8072">
                  <c:v>0.52873683999999999</c:v>
                </c:pt>
                <c:pt idx="8073">
                  <c:v>0.52919799999999995</c:v>
                </c:pt>
                <c:pt idx="8074">
                  <c:v>0.52965598000000003</c:v>
                </c:pt>
                <c:pt idx="8075">
                  <c:v>0.53011648</c:v>
                </c:pt>
                <c:pt idx="8076">
                  <c:v>0.53057776000000001</c:v>
                </c:pt>
                <c:pt idx="8077">
                  <c:v>0.53103995000000004</c:v>
                </c:pt>
                <c:pt idx="8078">
                  <c:v>0.53150481000000005</c:v>
                </c:pt>
                <c:pt idx="8079">
                  <c:v>0.53197165000000002</c:v>
                </c:pt>
                <c:pt idx="8080">
                  <c:v>0.53244259999999999</c:v>
                </c:pt>
                <c:pt idx="8081">
                  <c:v>0.5329142</c:v>
                </c:pt>
                <c:pt idx="8082">
                  <c:v>0.53338989999999997</c:v>
                </c:pt>
                <c:pt idx="8083">
                  <c:v>0.53386480000000003</c:v>
                </c:pt>
                <c:pt idx="8084">
                  <c:v>0.53434291</c:v>
                </c:pt>
                <c:pt idx="8085">
                  <c:v>0.53482035999999999</c:v>
                </c:pt>
                <c:pt idx="8086">
                  <c:v>0.53529948999999999</c:v>
                </c:pt>
                <c:pt idx="8087">
                  <c:v>0.53578417</c:v>
                </c:pt>
                <c:pt idx="8088">
                  <c:v>0.53627007000000004</c:v>
                </c:pt>
                <c:pt idx="8089">
                  <c:v>0.53675777000000002</c:v>
                </c:pt>
                <c:pt idx="8090">
                  <c:v>0.53724810000000001</c:v>
                </c:pt>
                <c:pt idx="8091">
                  <c:v>0.53774001999999999</c:v>
                </c:pt>
                <c:pt idx="8092">
                  <c:v>0.53823191999999997</c:v>
                </c:pt>
                <c:pt idx="8093">
                  <c:v>0.53872743000000001</c:v>
                </c:pt>
                <c:pt idx="8094">
                  <c:v>0.53922256999999996</c:v>
                </c:pt>
                <c:pt idx="8095">
                  <c:v>0.53972396</c:v>
                </c:pt>
                <c:pt idx="8096">
                  <c:v>0.54022680999999995</c:v>
                </c:pt>
                <c:pt idx="8097">
                  <c:v>0.54073371000000003</c:v>
                </c:pt>
                <c:pt idx="8098">
                  <c:v>0.54124397999999996</c:v>
                </c:pt>
                <c:pt idx="8099">
                  <c:v>0.54175603999999999</c:v>
                </c:pt>
                <c:pt idx="8100">
                  <c:v>0.54227086000000002</c:v>
                </c:pt>
                <c:pt idx="8101">
                  <c:v>0.54278183000000002</c:v>
                </c:pt>
                <c:pt idx="8102">
                  <c:v>0.54329780999999999</c:v>
                </c:pt>
                <c:pt idx="8103">
                  <c:v>0.54381232000000002</c:v>
                </c:pt>
                <c:pt idx="8104">
                  <c:v>0.54432683000000004</c:v>
                </c:pt>
                <c:pt idx="8105">
                  <c:v>0.54483921000000002</c:v>
                </c:pt>
                <c:pt idx="8106">
                  <c:v>0.54535526000000001</c:v>
                </c:pt>
                <c:pt idx="8107">
                  <c:v>0.54587335999999997</c:v>
                </c:pt>
                <c:pt idx="8108">
                  <c:v>0.54639199999999999</c:v>
                </c:pt>
                <c:pt idx="8109">
                  <c:v>0.54691323999999997</c:v>
                </c:pt>
                <c:pt idx="8110">
                  <c:v>0.54743485999999997</c:v>
                </c:pt>
                <c:pt idx="8111">
                  <c:v>0.54795766999999995</c:v>
                </c:pt>
                <c:pt idx="8112">
                  <c:v>0.54848363</c:v>
                </c:pt>
                <c:pt idx="8113">
                  <c:v>0.54900908000000004</c:v>
                </c:pt>
                <c:pt idx="8114">
                  <c:v>0.54953512000000004</c:v>
                </c:pt>
                <c:pt idx="8115">
                  <c:v>0.55006485000000005</c:v>
                </c:pt>
                <c:pt idx="8116">
                  <c:v>0.55059924000000005</c:v>
                </c:pt>
                <c:pt idx="8117">
                  <c:v>0.55113732000000004</c:v>
                </c:pt>
                <c:pt idx="8118">
                  <c:v>0.55167933999999996</c:v>
                </c:pt>
                <c:pt idx="8119">
                  <c:v>0.55222378999999999</c:v>
                </c:pt>
                <c:pt idx="8120">
                  <c:v>0.55277827000000002</c:v>
                </c:pt>
                <c:pt idx="8121">
                  <c:v>0.55335836000000005</c:v>
                </c:pt>
                <c:pt idx="8122">
                  <c:v>0.55399905000000005</c:v>
                </c:pt>
                <c:pt idx="8123">
                  <c:v>0.55471274000000004</c:v>
                </c:pt>
                <c:pt idx="8124">
                  <c:v>0.51832361000000005</c:v>
                </c:pt>
                <c:pt idx="8125">
                  <c:v>0.51873742</c:v>
                </c:pt>
                <c:pt idx="8126">
                  <c:v>0.51919112999999995</c:v>
                </c:pt>
                <c:pt idx="8127">
                  <c:v>0.51962215</c:v>
                </c:pt>
                <c:pt idx="8128">
                  <c:v>0.52006461000000004</c:v>
                </c:pt>
                <c:pt idx="8129">
                  <c:v>0.52050202999999995</c:v>
                </c:pt>
                <c:pt idx="8130">
                  <c:v>0.52094638000000004</c:v>
                </c:pt>
                <c:pt idx="8131">
                  <c:v>0.52138865999999995</c:v>
                </c:pt>
                <c:pt idx="8132">
                  <c:v>0.52184222000000002</c:v>
                </c:pt>
                <c:pt idx="8133">
                  <c:v>0.52228669999999999</c:v>
                </c:pt>
                <c:pt idx="8134">
                  <c:v>0.52273842000000004</c:v>
                </c:pt>
                <c:pt idx="8135">
                  <c:v>0.52318781999999997</c:v>
                </c:pt>
                <c:pt idx="8136">
                  <c:v>0.52363877000000003</c:v>
                </c:pt>
                <c:pt idx="8137">
                  <c:v>0.52408942000000003</c:v>
                </c:pt>
                <c:pt idx="8138">
                  <c:v>0.52455185000000004</c:v>
                </c:pt>
                <c:pt idx="8139">
                  <c:v>0.52500773000000001</c:v>
                </c:pt>
                <c:pt idx="8140">
                  <c:v>0.52546619999999999</c:v>
                </c:pt>
                <c:pt idx="8141">
                  <c:v>0.52592362000000004</c:v>
                </c:pt>
                <c:pt idx="8142">
                  <c:v>0.52638569000000002</c:v>
                </c:pt>
                <c:pt idx="8143">
                  <c:v>0.52684527999999997</c:v>
                </c:pt>
                <c:pt idx="8144">
                  <c:v>0.52730655999999998</c:v>
                </c:pt>
                <c:pt idx="8145">
                  <c:v>0.52776656</c:v>
                </c:pt>
                <c:pt idx="8146">
                  <c:v>0.52822912</c:v>
                </c:pt>
                <c:pt idx="8147">
                  <c:v>0.52869279999999996</c:v>
                </c:pt>
                <c:pt idx="8148">
                  <c:v>0.52915716999999995</c:v>
                </c:pt>
                <c:pt idx="8149">
                  <c:v>0.52962845000000003</c:v>
                </c:pt>
                <c:pt idx="8150">
                  <c:v>0.53010000000000002</c:v>
                </c:pt>
                <c:pt idx="8151">
                  <c:v>0.53057730999999997</c:v>
                </c:pt>
                <c:pt idx="8152">
                  <c:v>0.53105822999999996</c:v>
                </c:pt>
                <c:pt idx="8153">
                  <c:v>0.53154151000000005</c:v>
                </c:pt>
                <c:pt idx="8154">
                  <c:v>0.53202148999999999</c:v>
                </c:pt>
                <c:pt idx="8155">
                  <c:v>0.53250226000000001</c:v>
                </c:pt>
                <c:pt idx="8156">
                  <c:v>0.53298674999999995</c:v>
                </c:pt>
                <c:pt idx="8157">
                  <c:v>0.53347102999999996</c:v>
                </c:pt>
                <c:pt idx="8158">
                  <c:v>0.53395930999999996</c:v>
                </c:pt>
                <c:pt idx="8159">
                  <c:v>0.53444926999999998</c:v>
                </c:pt>
                <c:pt idx="8160">
                  <c:v>0.53493868</c:v>
                </c:pt>
                <c:pt idx="8161">
                  <c:v>0.53543174999999998</c:v>
                </c:pt>
                <c:pt idx="8162">
                  <c:v>0.53592578999999996</c:v>
                </c:pt>
                <c:pt idx="8163">
                  <c:v>0.53642142999999998</c:v>
                </c:pt>
                <c:pt idx="8164">
                  <c:v>0.53692039000000003</c:v>
                </c:pt>
                <c:pt idx="8165">
                  <c:v>0.53742239000000003</c:v>
                </c:pt>
                <c:pt idx="8166">
                  <c:v>0.53792812000000001</c:v>
                </c:pt>
                <c:pt idx="8167">
                  <c:v>0.53843700999999999</c:v>
                </c:pt>
                <c:pt idx="8168">
                  <c:v>0.53894871</c:v>
                </c:pt>
                <c:pt idx="8169">
                  <c:v>0.53946355000000001</c:v>
                </c:pt>
                <c:pt idx="8170">
                  <c:v>0.53997945000000003</c:v>
                </c:pt>
                <c:pt idx="8171">
                  <c:v>0.54049462999999998</c:v>
                </c:pt>
                <c:pt idx="8172">
                  <c:v>0.54101226000000002</c:v>
                </c:pt>
                <c:pt idx="8173">
                  <c:v>0.54153066999999999</c:v>
                </c:pt>
                <c:pt idx="8174">
                  <c:v>0.54204878000000001</c:v>
                </c:pt>
                <c:pt idx="8175">
                  <c:v>0.54256941000000003</c:v>
                </c:pt>
                <c:pt idx="8176">
                  <c:v>0.54309074000000002</c:v>
                </c:pt>
                <c:pt idx="8177">
                  <c:v>0.54361256000000002</c:v>
                </c:pt>
                <c:pt idx="8178">
                  <c:v>0.54413593999999998</c:v>
                </c:pt>
                <c:pt idx="8179">
                  <c:v>0.54465680000000005</c:v>
                </c:pt>
                <c:pt idx="8180">
                  <c:v>0.54518233999999999</c:v>
                </c:pt>
                <c:pt idx="8181">
                  <c:v>0.54570863999999997</c:v>
                </c:pt>
                <c:pt idx="8182">
                  <c:v>0.54623637999999997</c:v>
                </c:pt>
                <c:pt idx="8183">
                  <c:v>0.54676707000000002</c:v>
                </c:pt>
                <c:pt idx="8184">
                  <c:v>0.54729989000000001</c:v>
                </c:pt>
                <c:pt idx="8185">
                  <c:v>0.54783588999999999</c:v>
                </c:pt>
                <c:pt idx="8186">
                  <c:v>0.54837385000000005</c:v>
                </c:pt>
                <c:pt idx="8187">
                  <c:v>0.54891506999999995</c:v>
                </c:pt>
                <c:pt idx="8188">
                  <c:v>0.54945498000000004</c:v>
                </c:pt>
                <c:pt idx="8189">
                  <c:v>0.54999308999999996</c:v>
                </c:pt>
                <c:pt idx="8190">
                  <c:v>0.55052173999999998</c:v>
                </c:pt>
                <c:pt idx="8191">
                  <c:v>0.55111284000000005</c:v>
                </c:pt>
                <c:pt idx="8192">
                  <c:v>0.55179297999999999</c:v>
                </c:pt>
                <c:pt idx="8193">
                  <c:v>0.51563194000000001</c:v>
                </c:pt>
                <c:pt idx="8194">
                  <c:v>0.51597020999999998</c:v>
                </c:pt>
                <c:pt idx="8195">
                  <c:v>0.51639270000000004</c:v>
                </c:pt>
                <c:pt idx="8196">
                  <c:v>0.51679304999999998</c:v>
                </c:pt>
                <c:pt idx="8197">
                  <c:v>0.51722003000000005</c:v>
                </c:pt>
                <c:pt idx="8198">
                  <c:v>0.51765364000000003</c:v>
                </c:pt>
                <c:pt idx="8199">
                  <c:v>0.51810049000000002</c:v>
                </c:pt>
                <c:pt idx="8200">
                  <c:v>0.51854166000000002</c:v>
                </c:pt>
                <c:pt idx="8201">
                  <c:v>0.51899607000000003</c:v>
                </c:pt>
                <c:pt idx="8202">
                  <c:v>0.51944499</c:v>
                </c:pt>
                <c:pt idx="8203">
                  <c:v>0.51988308000000005</c:v>
                </c:pt>
                <c:pt idx="8204">
                  <c:v>0.52033381999999995</c:v>
                </c:pt>
                <c:pt idx="8205">
                  <c:v>0.52078089000000005</c:v>
                </c:pt>
                <c:pt idx="8206">
                  <c:v>0.52122703000000004</c:v>
                </c:pt>
                <c:pt idx="8207">
                  <c:v>0.52167892999999999</c:v>
                </c:pt>
                <c:pt idx="8208">
                  <c:v>0.52214028999999995</c:v>
                </c:pt>
                <c:pt idx="8209">
                  <c:v>0.52259577000000002</c:v>
                </c:pt>
                <c:pt idx="8210">
                  <c:v>0.52306016</c:v>
                </c:pt>
                <c:pt idx="8211">
                  <c:v>0.52351824000000002</c:v>
                </c:pt>
                <c:pt idx="8212">
                  <c:v>0.52397852</c:v>
                </c:pt>
                <c:pt idx="8213">
                  <c:v>0.52444036000000005</c:v>
                </c:pt>
                <c:pt idx="8214">
                  <c:v>0.52490296999999997</c:v>
                </c:pt>
                <c:pt idx="8215">
                  <c:v>0.52536393999999997</c:v>
                </c:pt>
                <c:pt idx="8216">
                  <c:v>0.52582918999999995</c:v>
                </c:pt>
                <c:pt idx="8217">
                  <c:v>0.52629362999999996</c:v>
                </c:pt>
                <c:pt idx="8218">
                  <c:v>0.52676571000000005</c:v>
                </c:pt>
                <c:pt idx="8219">
                  <c:v>0.52723805999999995</c:v>
                </c:pt>
                <c:pt idx="8220">
                  <c:v>0.52771882000000003</c:v>
                </c:pt>
                <c:pt idx="8221">
                  <c:v>0.52820323999999996</c:v>
                </c:pt>
                <c:pt idx="8222">
                  <c:v>0.52868725999999999</c:v>
                </c:pt>
                <c:pt idx="8223">
                  <c:v>0.52917267000000001</c:v>
                </c:pt>
                <c:pt idx="8224">
                  <c:v>0.52965549999999995</c:v>
                </c:pt>
                <c:pt idx="8225">
                  <c:v>0.53014088000000004</c:v>
                </c:pt>
                <c:pt idx="8226">
                  <c:v>0.53062547000000004</c:v>
                </c:pt>
                <c:pt idx="8227">
                  <c:v>0.53111043999999996</c:v>
                </c:pt>
                <c:pt idx="8228">
                  <c:v>0.53159688000000005</c:v>
                </c:pt>
                <c:pt idx="8229">
                  <c:v>0.53208864</c:v>
                </c:pt>
                <c:pt idx="8230">
                  <c:v>0.53258008000000001</c:v>
                </c:pt>
                <c:pt idx="8231">
                  <c:v>0.53307665999999998</c:v>
                </c:pt>
                <c:pt idx="8232">
                  <c:v>0.53357188</c:v>
                </c:pt>
                <c:pt idx="8233">
                  <c:v>0.53407294000000005</c:v>
                </c:pt>
                <c:pt idx="8234">
                  <c:v>0.53457456000000003</c:v>
                </c:pt>
                <c:pt idx="8235">
                  <c:v>0.53507720999999997</c:v>
                </c:pt>
                <c:pt idx="8236">
                  <c:v>0.53558521999999997</c:v>
                </c:pt>
                <c:pt idx="8237">
                  <c:v>0.53609339</c:v>
                </c:pt>
                <c:pt idx="8238">
                  <c:v>0.53660706000000002</c:v>
                </c:pt>
                <c:pt idx="8239">
                  <c:v>0.53712170000000004</c:v>
                </c:pt>
                <c:pt idx="8240">
                  <c:v>0.53763881999999996</c:v>
                </c:pt>
                <c:pt idx="8241">
                  <c:v>0.53815566999999997</c:v>
                </c:pt>
                <c:pt idx="8242">
                  <c:v>0.53867617999999995</c:v>
                </c:pt>
                <c:pt idx="8243">
                  <c:v>0.53919808999999996</c:v>
                </c:pt>
                <c:pt idx="8244">
                  <c:v>0.53972063999999997</c:v>
                </c:pt>
                <c:pt idx="8245">
                  <c:v>0.54024351999999998</c:v>
                </c:pt>
                <c:pt idx="8246">
                  <c:v>0.54076732000000005</c:v>
                </c:pt>
                <c:pt idx="8247">
                  <c:v>0.54129121999999996</c:v>
                </c:pt>
                <c:pt idx="8248">
                  <c:v>0.54181499</c:v>
                </c:pt>
                <c:pt idx="8249">
                  <c:v>0.54234170999999998</c:v>
                </c:pt>
                <c:pt idx="8250">
                  <c:v>0.54286988999999997</c:v>
                </c:pt>
                <c:pt idx="8251">
                  <c:v>0.54340021000000005</c:v>
                </c:pt>
                <c:pt idx="8252">
                  <c:v>0.54393431000000003</c:v>
                </c:pt>
                <c:pt idx="8253">
                  <c:v>0.54447133000000003</c:v>
                </c:pt>
                <c:pt idx="8254">
                  <c:v>0.54500897000000004</c:v>
                </c:pt>
                <c:pt idx="8255">
                  <c:v>0.54555043999999997</c:v>
                </c:pt>
                <c:pt idx="8256">
                  <c:v>0.54609182000000001</c:v>
                </c:pt>
                <c:pt idx="8257">
                  <c:v>0.54663291999999997</c:v>
                </c:pt>
                <c:pt idx="8258">
                  <c:v>0.54716664000000004</c:v>
                </c:pt>
                <c:pt idx="8259">
                  <c:v>0.54768612999999999</c:v>
                </c:pt>
                <c:pt idx="8260">
                  <c:v>0.54811047000000002</c:v>
                </c:pt>
                <c:pt idx="8261">
                  <c:v>0.54847754000000004</c:v>
                </c:pt>
                <c:pt idx="8262">
                  <c:v>0.51317926000000003</c:v>
                </c:pt>
                <c:pt idx="8263">
                  <c:v>0.51326945999999996</c:v>
                </c:pt>
                <c:pt idx="8264">
                  <c:v>0.51362896999999996</c:v>
                </c:pt>
                <c:pt idx="8265">
                  <c:v>0.51389768999999996</c:v>
                </c:pt>
                <c:pt idx="8266">
                  <c:v>0.51431011999999998</c:v>
                </c:pt>
                <c:pt idx="8267">
                  <c:v>0.51475258000000002</c:v>
                </c:pt>
                <c:pt idx="8268">
                  <c:v>0.51518971999999996</c:v>
                </c:pt>
                <c:pt idx="8269">
                  <c:v>0.51564244999999997</c:v>
                </c:pt>
                <c:pt idx="8270">
                  <c:v>0.51608796000000001</c:v>
                </c:pt>
                <c:pt idx="8271">
                  <c:v>0.51653819000000001</c:v>
                </c:pt>
                <c:pt idx="8272">
                  <c:v>0.51698465000000005</c:v>
                </c:pt>
                <c:pt idx="8273">
                  <c:v>0.51743300999999997</c:v>
                </c:pt>
                <c:pt idx="8274">
                  <c:v>0.51788140000000005</c:v>
                </c:pt>
                <c:pt idx="8275">
                  <c:v>0.51833278999999999</c:v>
                </c:pt>
                <c:pt idx="8276">
                  <c:v>0.51877490999999998</c:v>
                </c:pt>
                <c:pt idx="8277">
                  <c:v>0.51923138999999996</c:v>
                </c:pt>
                <c:pt idx="8278">
                  <c:v>0.51968671</c:v>
                </c:pt>
                <c:pt idx="8279">
                  <c:v>0.52014799</c:v>
                </c:pt>
                <c:pt idx="8280">
                  <c:v>0.52060706000000001</c:v>
                </c:pt>
                <c:pt idx="8281">
                  <c:v>0.52106982000000002</c:v>
                </c:pt>
                <c:pt idx="8282">
                  <c:v>0.52153704000000001</c:v>
                </c:pt>
                <c:pt idx="8283">
                  <c:v>0.52199744000000003</c:v>
                </c:pt>
                <c:pt idx="8284">
                  <c:v>0.52245748000000003</c:v>
                </c:pt>
                <c:pt idx="8285">
                  <c:v>0.52292163999999997</c:v>
                </c:pt>
                <c:pt idx="8286">
                  <c:v>0.52338702000000004</c:v>
                </c:pt>
                <c:pt idx="8287">
                  <c:v>0.52385672000000005</c:v>
                </c:pt>
                <c:pt idx="8288">
                  <c:v>0.52433050000000003</c:v>
                </c:pt>
                <c:pt idx="8289">
                  <c:v>0.52480974999999996</c:v>
                </c:pt>
                <c:pt idx="8290">
                  <c:v>0.52528947999999998</c:v>
                </c:pt>
                <c:pt idx="8291">
                  <c:v>0.52577247999999999</c:v>
                </c:pt>
                <c:pt idx="8292">
                  <c:v>0.52626006000000003</c:v>
                </c:pt>
                <c:pt idx="8293">
                  <c:v>0.52674810000000005</c:v>
                </c:pt>
                <c:pt idx="8294">
                  <c:v>0.52723474000000004</c:v>
                </c:pt>
                <c:pt idx="8295">
                  <c:v>0.52772215</c:v>
                </c:pt>
                <c:pt idx="8296">
                  <c:v>0.52820692999999996</c:v>
                </c:pt>
                <c:pt idx="8297">
                  <c:v>0.52869716</c:v>
                </c:pt>
                <c:pt idx="8298">
                  <c:v>0.52918642000000005</c:v>
                </c:pt>
                <c:pt idx="8299">
                  <c:v>0.52967805999999995</c:v>
                </c:pt>
                <c:pt idx="8300">
                  <c:v>0.53017259999999999</c:v>
                </c:pt>
                <c:pt idx="8301">
                  <c:v>0.53066888999999995</c:v>
                </c:pt>
                <c:pt idx="8302">
                  <c:v>0.531169</c:v>
                </c:pt>
                <c:pt idx="8303">
                  <c:v>0.53167332</c:v>
                </c:pt>
                <c:pt idx="8304">
                  <c:v>0.53217820000000005</c:v>
                </c:pt>
                <c:pt idx="8305">
                  <c:v>0.53268408</c:v>
                </c:pt>
                <c:pt idx="8306">
                  <c:v>0.53319110999999997</c:v>
                </c:pt>
                <c:pt idx="8307">
                  <c:v>0.53370218999999997</c:v>
                </c:pt>
                <c:pt idx="8308">
                  <c:v>0.53421485000000002</c:v>
                </c:pt>
                <c:pt idx="8309">
                  <c:v>0.53473168999999998</c:v>
                </c:pt>
                <c:pt idx="8310">
                  <c:v>0.53525332999999997</c:v>
                </c:pt>
                <c:pt idx="8311">
                  <c:v>0.53577403999999995</c:v>
                </c:pt>
                <c:pt idx="8312">
                  <c:v>0.53629517000000004</c:v>
                </c:pt>
                <c:pt idx="8313">
                  <c:v>0.53681692000000003</c:v>
                </c:pt>
                <c:pt idx="8314">
                  <c:v>0.53733936999999998</c:v>
                </c:pt>
                <c:pt idx="8315">
                  <c:v>0.53786438999999997</c:v>
                </c:pt>
                <c:pt idx="8316">
                  <c:v>0.53839007000000005</c:v>
                </c:pt>
                <c:pt idx="8317">
                  <c:v>0.53891553999999997</c:v>
                </c:pt>
                <c:pt idx="8318">
                  <c:v>0.53944223999999996</c:v>
                </c:pt>
                <c:pt idx="8319">
                  <c:v>0.53997163999999997</c:v>
                </c:pt>
                <c:pt idx="8320">
                  <c:v>0.54050423999999997</c:v>
                </c:pt>
                <c:pt idx="8321">
                  <c:v>0.54104187999999998</c:v>
                </c:pt>
                <c:pt idx="8322">
                  <c:v>0.54158033999999999</c:v>
                </c:pt>
                <c:pt idx="8323">
                  <c:v>0.54212251</c:v>
                </c:pt>
                <c:pt idx="8324">
                  <c:v>0.54266508000000002</c:v>
                </c:pt>
                <c:pt idx="8325">
                  <c:v>0.54320889999999999</c:v>
                </c:pt>
                <c:pt idx="8326">
                  <c:v>0.54375456</c:v>
                </c:pt>
                <c:pt idx="8327">
                  <c:v>0.54429450000000001</c:v>
                </c:pt>
                <c:pt idx="8328">
                  <c:v>0.54482399000000004</c:v>
                </c:pt>
                <c:pt idx="8329">
                  <c:v>0.54526711999999999</c:v>
                </c:pt>
                <c:pt idx="8330">
                  <c:v>0.54563057999999998</c:v>
                </c:pt>
                <c:pt idx="8331">
                  <c:v>0.54586316999999995</c:v>
                </c:pt>
                <c:pt idx="8332">
                  <c:v>0.51031899000000003</c:v>
                </c:pt>
                <c:pt idx="8333">
                  <c:v>0.51069173999999995</c:v>
                </c:pt>
                <c:pt idx="8334">
                  <c:v>0.51093938999999999</c:v>
                </c:pt>
                <c:pt idx="8335">
                  <c:v>0.51134904999999997</c:v>
                </c:pt>
                <c:pt idx="8336">
                  <c:v>0.51178413</c:v>
                </c:pt>
                <c:pt idx="8337">
                  <c:v>0.51222254</c:v>
                </c:pt>
                <c:pt idx="8338">
                  <c:v>0.51267711000000005</c:v>
                </c:pt>
                <c:pt idx="8339">
                  <c:v>0.51312773</c:v>
                </c:pt>
                <c:pt idx="8340">
                  <c:v>0.51357777999999998</c:v>
                </c:pt>
                <c:pt idx="8341">
                  <c:v>0.5140323</c:v>
                </c:pt>
                <c:pt idx="8342">
                  <c:v>0.51448740999999998</c:v>
                </c:pt>
                <c:pt idx="8343">
                  <c:v>0.51493796999999997</c:v>
                </c:pt>
                <c:pt idx="8344">
                  <c:v>0.51539168000000002</c:v>
                </c:pt>
                <c:pt idx="8345">
                  <c:v>0.51584147000000002</c:v>
                </c:pt>
                <c:pt idx="8346">
                  <c:v>0.51628940000000001</c:v>
                </c:pt>
                <c:pt idx="8347">
                  <c:v>0.51674193000000002</c:v>
                </c:pt>
                <c:pt idx="8348">
                  <c:v>0.51719921000000002</c:v>
                </c:pt>
                <c:pt idx="8349">
                  <c:v>0.51765399000000001</c:v>
                </c:pt>
                <c:pt idx="8350">
                  <c:v>0.51811737999999996</c:v>
                </c:pt>
                <c:pt idx="8351">
                  <c:v>0.51858170999999997</c:v>
                </c:pt>
                <c:pt idx="8352">
                  <c:v>0.51904412</c:v>
                </c:pt>
                <c:pt idx="8353">
                  <c:v>0.51950863000000003</c:v>
                </c:pt>
                <c:pt idx="8354">
                  <c:v>0.51997154999999995</c:v>
                </c:pt>
                <c:pt idx="8355">
                  <c:v>0.52043331999999998</c:v>
                </c:pt>
                <c:pt idx="8356">
                  <c:v>0.52090628000000005</c:v>
                </c:pt>
                <c:pt idx="8357">
                  <c:v>0.52137792999999999</c:v>
                </c:pt>
                <c:pt idx="8358">
                  <c:v>0.52185524000000005</c:v>
                </c:pt>
                <c:pt idx="8359">
                  <c:v>0.52233485000000002</c:v>
                </c:pt>
                <c:pt idx="8360">
                  <c:v>0.52281582000000004</c:v>
                </c:pt>
                <c:pt idx="8361">
                  <c:v>0.52330032000000004</c:v>
                </c:pt>
                <c:pt idx="8362">
                  <c:v>0.52378800999999997</c:v>
                </c:pt>
                <c:pt idx="8363">
                  <c:v>0.52427531999999999</c:v>
                </c:pt>
                <c:pt idx="8364">
                  <c:v>0.52476261999999996</c:v>
                </c:pt>
                <c:pt idx="8365">
                  <c:v>0.52524921000000002</c:v>
                </c:pt>
                <c:pt idx="8366">
                  <c:v>0.52574061000000005</c:v>
                </c:pt>
                <c:pt idx="8367">
                  <c:v>0.52622897000000002</c:v>
                </c:pt>
                <c:pt idx="8368">
                  <c:v>0.52672151</c:v>
                </c:pt>
                <c:pt idx="8369">
                  <c:v>0.52721311999999998</c:v>
                </c:pt>
                <c:pt idx="8370">
                  <c:v>0.52771042000000001</c:v>
                </c:pt>
                <c:pt idx="8371">
                  <c:v>0.52820862000000002</c:v>
                </c:pt>
                <c:pt idx="8372">
                  <c:v>0.52871237999999998</c:v>
                </c:pt>
                <c:pt idx="8373">
                  <c:v>0.52921631999999996</c:v>
                </c:pt>
                <c:pt idx="8374">
                  <c:v>0.52972414999999995</c:v>
                </c:pt>
                <c:pt idx="8375">
                  <c:v>0.53023485000000004</c:v>
                </c:pt>
                <c:pt idx="8376">
                  <c:v>0.53074531000000003</c:v>
                </c:pt>
                <c:pt idx="8377">
                  <c:v>0.53125820000000001</c:v>
                </c:pt>
                <c:pt idx="8378">
                  <c:v>0.53177472999999997</c:v>
                </c:pt>
                <c:pt idx="8379">
                  <c:v>0.53229625999999997</c:v>
                </c:pt>
                <c:pt idx="8380">
                  <c:v>0.53281809999999996</c:v>
                </c:pt>
                <c:pt idx="8381">
                  <c:v>0.53334150000000002</c:v>
                </c:pt>
                <c:pt idx="8382">
                  <c:v>0.53386376999999996</c:v>
                </c:pt>
                <c:pt idx="8383">
                  <c:v>0.53438627000000005</c:v>
                </c:pt>
                <c:pt idx="8384">
                  <c:v>0.53491016999999996</c:v>
                </c:pt>
                <c:pt idx="8385">
                  <c:v>0.53543472000000003</c:v>
                </c:pt>
                <c:pt idx="8386">
                  <c:v>0.53596041999999999</c:v>
                </c:pt>
                <c:pt idx="8387">
                  <c:v>0.53648731999999999</c:v>
                </c:pt>
                <c:pt idx="8388">
                  <c:v>0.53701569000000005</c:v>
                </c:pt>
                <c:pt idx="8389">
                  <c:v>0.53755017000000005</c:v>
                </c:pt>
                <c:pt idx="8390">
                  <c:v>0.53808725000000002</c:v>
                </c:pt>
                <c:pt idx="8391">
                  <c:v>0.53862873</c:v>
                </c:pt>
                <c:pt idx="8392">
                  <c:v>0.53917229</c:v>
                </c:pt>
                <c:pt idx="8393">
                  <c:v>0.53971754999999999</c:v>
                </c:pt>
                <c:pt idx="8394">
                  <c:v>0.54026717000000002</c:v>
                </c:pt>
                <c:pt idx="8395">
                  <c:v>0.54081752999999999</c:v>
                </c:pt>
                <c:pt idx="8396">
                  <c:v>0.54136912000000004</c:v>
                </c:pt>
                <c:pt idx="8397">
                  <c:v>0.54191610000000001</c:v>
                </c:pt>
                <c:pt idx="8398">
                  <c:v>0.54245036000000002</c:v>
                </c:pt>
                <c:pt idx="8399">
                  <c:v>0.54299646000000001</c:v>
                </c:pt>
                <c:pt idx="8400">
                  <c:v>0.54356000000000004</c:v>
                </c:pt>
                <c:pt idx="8401">
                  <c:v>0.50703310999999995</c:v>
                </c:pt>
                <c:pt idx="8402">
                  <c:v>0.50744261999999996</c:v>
                </c:pt>
                <c:pt idx="8403">
                  <c:v>0.50790900999999999</c:v>
                </c:pt>
                <c:pt idx="8404">
                  <c:v>0.50832624000000004</c:v>
                </c:pt>
                <c:pt idx="8405">
                  <c:v>0.50875203999999996</c:v>
                </c:pt>
                <c:pt idx="8406">
                  <c:v>0.50919760000000003</c:v>
                </c:pt>
                <c:pt idx="8407">
                  <c:v>0.50966060000000002</c:v>
                </c:pt>
                <c:pt idx="8408">
                  <c:v>0.51011256000000005</c:v>
                </c:pt>
                <c:pt idx="8409">
                  <c:v>0.51057143999999999</c:v>
                </c:pt>
                <c:pt idx="8410">
                  <c:v>0.51102811999999997</c:v>
                </c:pt>
                <c:pt idx="8411">
                  <c:v>0.51148777999999995</c:v>
                </c:pt>
                <c:pt idx="8412">
                  <c:v>0.51194039999999996</c:v>
                </c:pt>
                <c:pt idx="8413">
                  <c:v>0.51239743000000004</c:v>
                </c:pt>
                <c:pt idx="8414">
                  <c:v>0.51285338999999996</c:v>
                </c:pt>
                <c:pt idx="8415">
                  <c:v>0.51330439000000005</c:v>
                </c:pt>
                <c:pt idx="8416">
                  <c:v>0.51375941000000003</c:v>
                </c:pt>
                <c:pt idx="8417">
                  <c:v>0.51421302999999996</c:v>
                </c:pt>
                <c:pt idx="8418">
                  <c:v>0.5146657</c:v>
                </c:pt>
                <c:pt idx="8419">
                  <c:v>0.51512139000000001</c:v>
                </c:pt>
                <c:pt idx="8420">
                  <c:v>0.51557653999999997</c:v>
                </c:pt>
                <c:pt idx="8421">
                  <c:v>0.51603611999999999</c:v>
                </c:pt>
                <c:pt idx="8422">
                  <c:v>0.51650227000000004</c:v>
                </c:pt>
                <c:pt idx="8423">
                  <c:v>0.51696779000000004</c:v>
                </c:pt>
                <c:pt idx="8424">
                  <c:v>0.51743203999999998</c:v>
                </c:pt>
                <c:pt idx="8425">
                  <c:v>0.51790426000000001</c:v>
                </c:pt>
                <c:pt idx="8426">
                  <c:v>0.51837741000000004</c:v>
                </c:pt>
                <c:pt idx="8427">
                  <c:v>0.51885495000000004</c:v>
                </c:pt>
                <c:pt idx="8428">
                  <c:v>0.51933383</c:v>
                </c:pt>
                <c:pt idx="8429">
                  <c:v>0.51981352999999997</c:v>
                </c:pt>
                <c:pt idx="8430">
                  <c:v>0.52029893999999999</c:v>
                </c:pt>
                <c:pt idx="8431">
                  <c:v>0.52077792999999994</c:v>
                </c:pt>
                <c:pt idx="8432">
                  <c:v>0.52126201000000005</c:v>
                </c:pt>
                <c:pt idx="8433">
                  <c:v>0.52174816999999996</c:v>
                </c:pt>
                <c:pt idx="8434">
                  <c:v>0.52223202999999996</c:v>
                </c:pt>
                <c:pt idx="8435">
                  <c:v>0.52272447</c:v>
                </c:pt>
                <c:pt idx="8436">
                  <c:v>0.52321439000000003</c:v>
                </c:pt>
                <c:pt idx="8437">
                  <c:v>0.52370843</c:v>
                </c:pt>
                <c:pt idx="8438">
                  <c:v>0.52420032000000005</c:v>
                </c:pt>
                <c:pt idx="8439">
                  <c:v>0.52469745000000001</c:v>
                </c:pt>
                <c:pt idx="8440">
                  <c:v>0.52519389999999999</c:v>
                </c:pt>
                <c:pt idx="8441">
                  <c:v>0.52569463999999999</c:v>
                </c:pt>
                <c:pt idx="8442">
                  <c:v>0.52619603999999998</c:v>
                </c:pt>
                <c:pt idx="8443">
                  <c:v>0.52670340999999998</c:v>
                </c:pt>
                <c:pt idx="8444">
                  <c:v>0.52721899000000005</c:v>
                </c:pt>
                <c:pt idx="8445">
                  <c:v>0.52773044999999996</c:v>
                </c:pt>
                <c:pt idx="8446">
                  <c:v>0.52824450000000001</c:v>
                </c:pt>
                <c:pt idx="8447">
                  <c:v>0.52876115999999995</c:v>
                </c:pt>
                <c:pt idx="8448">
                  <c:v>0.52927798000000004</c:v>
                </c:pt>
                <c:pt idx="8449">
                  <c:v>0.52979684000000005</c:v>
                </c:pt>
                <c:pt idx="8450">
                  <c:v>0.53032005000000004</c:v>
                </c:pt>
                <c:pt idx="8451">
                  <c:v>0.53084293999999999</c:v>
                </c:pt>
                <c:pt idx="8452">
                  <c:v>0.53136888000000004</c:v>
                </c:pt>
                <c:pt idx="8453">
                  <c:v>0.53189366999999999</c:v>
                </c:pt>
                <c:pt idx="8454">
                  <c:v>0.53241815000000003</c:v>
                </c:pt>
                <c:pt idx="8455">
                  <c:v>0.53294291000000005</c:v>
                </c:pt>
                <c:pt idx="8456">
                  <c:v>0.53346996000000002</c:v>
                </c:pt>
                <c:pt idx="8457">
                  <c:v>0.53400245999999996</c:v>
                </c:pt>
                <c:pt idx="8458">
                  <c:v>0.53453722000000004</c:v>
                </c:pt>
                <c:pt idx="8459">
                  <c:v>0.53507479000000002</c:v>
                </c:pt>
                <c:pt idx="8460">
                  <c:v>0.53561619000000005</c:v>
                </c:pt>
                <c:pt idx="8461">
                  <c:v>0.53616173</c:v>
                </c:pt>
                <c:pt idx="8462">
                  <c:v>0.53671164999999998</c:v>
                </c:pt>
                <c:pt idx="8463">
                  <c:v>0.53726578999999997</c:v>
                </c:pt>
                <c:pt idx="8464">
                  <c:v>0.53782218000000004</c:v>
                </c:pt>
                <c:pt idx="8465">
                  <c:v>0.53838311999999999</c:v>
                </c:pt>
                <c:pt idx="8466">
                  <c:v>0.53895077999999996</c:v>
                </c:pt>
                <c:pt idx="8467">
                  <c:v>0.53953145000000002</c:v>
                </c:pt>
                <c:pt idx="8468">
                  <c:v>0.54014971000000001</c:v>
                </c:pt>
                <c:pt idx="8469">
                  <c:v>0.54081341999999999</c:v>
                </c:pt>
                <c:pt idx="8470">
                  <c:v>0.50388184000000003</c:v>
                </c:pt>
                <c:pt idx="8471">
                  <c:v>0.50431952999999996</c:v>
                </c:pt>
                <c:pt idx="8472">
                  <c:v>0.50479092999999997</c:v>
                </c:pt>
                <c:pt idx="8473">
                  <c:v>0.50523755999999997</c:v>
                </c:pt>
                <c:pt idx="8474">
                  <c:v>0.50568626000000005</c:v>
                </c:pt>
                <c:pt idx="8475">
                  <c:v>0.50613335000000004</c:v>
                </c:pt>
                <c:pt idx="8476">
                  <c:v>0.50658988999999999</c:v>
                </c:pt>
                <c:pt idx="8477">
                  <c:v>0.50704925000000001</c:v>
                </c:pt>
                <c:pt idx="8478">
                  <c:v>0.50751049000000004</c:v>
                </c:pt>
                <c:pt idx="8479">
                  <c:v>0.50796808000000004</c:v>
                </c:pt>
                <c:pt idx="8480">
                  <c:v>0.50842798</c:v>
                </c:pt>
                <c:pt idx="8481">
                  <c:v>0.50888918999999999</c:v>
                </c:pt>
                <c:pt idx="8482">
                  <c:v>0.50934592999999995</c:v>
                </c:pt>
                <c:pt idx="8483">
                  <c:v>0.50980155999999999</c:v>
                </c:pt>
                <c:pt idx="8484">
                  <c:v>0.51026086000000004</c:v>
                </c:pt>
                <c:pt idx="8485">
                  <c:v>0.51071551999999998</c:v>
                </c:pt>
                <c:pt idx="8486">
                  <c:v>0.51117002</c:v>
                </c:pt>
                <c:pt idx="8487">
                  <c:v>0.51162434999999995</c:v>
                </c:pt>
                <c:pt idx="8488">
                  <c:v>0.51207893999999998</c:v>
                </c:pt>
                <c:pt idx="8489">
                  <c:v>0.51253296000000004</c:v>
                </c:pt>
                <c:pt idx="8490">
                  <c:v>0.51298997999999996</c:v>
                </c:pt>
                <c:pt idx="8491">
                  <c:v>0.51345041999999996</c:v>
                </c:pt>
                <c:pt idx="8492">
                  <c:v>0.51391772000000002</c:v>
                </c:pt>
                <c:pt idx="8493">
                  <c:v>0.51438457999999998</c:v>
                </c:pt>
                <c:pt idx="8494">
                  <c:v>0.51485583000000001</c:v>
                </c:pt>
                <c:pt idx="8495">
                  <c:v>0.51532787999999996</c:v>
                </c:pt>
                <c:pt idx="8496">
                  <c:v>0.51580073000000004</c:v>
                </c:pt>
                <c:pt idx="8497">
                  <c:v>0.51627643000000001</c:v>
                </c:pt>
                <c:pt idx="8498">
                  <c:v>0.51675466999999997</c:v>
                </c:pt>
                <c:pt idx="8499">
                  <c:v>0.51723531</c:v>
                </c:pt>
                <c:pt idx="8500">
                  <c:v>0.51771597999999996</c:v>
                </c:pt>
                <c:pt idx="8501">
                  <c:v>0.51819932999999996</c:v>
                </c:pt>
                <c:pt idx="8502">
                  <c:v>0.51868161000000002</c:v>
                </c:pt>
                <c:pt idx="8503">
                  <c:v>0.51916593</c:v>
                </c:pt>
                <c:pt idx="8504">
                  <c:v>0.51965355999999996</c:v>
                </c:pt>
                <c:pt idx="8505">
                  <c:v>0.52014221999999999</c:v>
                </c:pt>
                <c:pt idx="8506">
                  <c:v>0.52063331000000002</c:v>
                </c:pt>
                <c:pt idx="8507">
                  <c:v>0.52112649</c:v>
                </c:pt>
                <c:pt idx="8508">
                  <c:v>0.52162238999999999</c:v>
                </c:pt>
                <c:pt idx="8509">
                  <c:v>0.52212186000000005</c:v>
                </c:pt>
                <c:pt idx="8510">
                  <c:v>0.52262421000000003</c:v>
                </c:pt>
                <c:pt idx="8511">
                  <c:v>0.52312541999999995</c:v>
                </c:pt>
                <c:pt idx="8512">
                  <c:v>0.52363243000000004</c:v>
                </c:pt>
                <c:pt idx="8513">
                  <c:v>0.52414158</c:v>
                </c:pt>
                <c:pt idx="8514">
                  <c:v>0.52465128000000005</c:v>
                </c:pt>
                <c:pt idx="8515">
                  <c:v>0.52516381000000001</c:v>
                </c:pt>
                <c:pt idx="8516">
                  <c:v>0.52567611999999997</c:v>
                </c:pt>
                <c:pt idx="8517">
                  <c:v>0.52619262</c:v>
                </c:pt>
                <c:pt idx="8518">
                  <c:v>0.5267115</c:v>
                </c:pt>
                <c:pt idx="8519">
                  <c:v>0.52723171000000002</c:v>
                </c:pt>
                <c:pt idx="8520">
                  <c:v>0.52775485</c:v>
                </c:pt>
                <c:pt idx="8521">
                  <c:v>0.52827966000000004</c:v>
                </c:pt>
                <c:pt idx="8522">
                  <c:v>0.52880740999999998</c:v>
                </c:pt>
                <c:pt idx="8523">
                  <c:v>0.52933554999999999</c:v>
                </c:pt>
                <c:pt idx="8524">
                  <c:v>0.52986443999999999</c:v>
                </c:pt>
                <c:pt idx="8525">
                  <c:v>0.53039718000000002</c:v>
                </c:pt>
                <c:pt idx="8526">
                  <c:v>0.53093106000000001</c:v>
                </c:pt>
                <c:pt idx="8527">
                  <c:v>0.53146707999999998</c:v>
                </c:pt>
                <c:pt idx="8528">
                  <c:v>0.53200449999999999</c:v>
                </c:pt>
                <c:pt idx="8529">
                  <c:v>0.53254436000000005</c:v>
                </c:pt>
                <c:pt idx="8530">
                  <c:v>0.53309048000000003</c:v>
                </c:pt>
                <c:pt idx="8531">
                  <c:v>0.53364283999999995</c:v>
                </c:pt>
                <c:pt idx="8532">
                  <c:v>0.53420031000000001</c:v>
                </c:pt>
                <c:pt idx="8533">
                  <c:v>0.53476047999999998</c:v>
                </c:pt>
                <c:pt idx="8534">
                  <c:v>0.53533023999999996</c:v>
                </c:pt>
                <c:pt idx="8535">
                  <c:v>0.53591440000000001</c:v>
                </c:pt>
                <c:pt idx="8536">
                  <c:v>0.53651983000000003</c:v>
                </c:pt>
                <c:pt idx="8537">
                  <c:v>0.53717086000000003</c:v>
                </c:pt>
                <c:pt idx="8538">
                  <c:v>0.53787222000000001</c:v>
                </c:pt>
                <c:pt idx="8539">
                  <c:v>0.50075592999999996</c:v>
                </c:pt>
                <c:pt idx="8540">
                  <c:v>0.50119497999999996</c:v>
                </c:pt>
                <c:pt idx="8541">
                  <c:v>0.50166801999999999</c:v>
                </c:pt>
                <c:pt idx="8542">
                  <c:v>0.50211839000000003</c:v>
                </c:pt>
                <c:pt idx="8543">
                  <c:v>0.50257585000000005</c:v>
                </c:pt>
                <c:pt idx="8544">
                  <c:v>0.50303096000000003</c:v>
                </c:pt>
                <c:pt idx="8545">
                  <c:v>0.50348800999999999</c:v>
                </c:pt>
                <c:pt idx="8546">
                  <c:v>0.50394461999999995</c:v>
                </c:pt>
                <c:pt idx="8547">
                  <c:v>0.50440401000000001</c:v>
                </c:pt>
                <c:pt idx="8548">
                  <c:v>0.50486432999999997</c:v>
                </c:pt>
                <c:pt idx="8549">
                  <c:v>0.50532551999999997</c:v>
                </c:pt>
                <c:pt idx="8550">
                  <c:v>0.50577923000000002</c:v>
                </c:pt>
                <c:pt idx="8551">
                  <c:v>0.50623739000000001</c:v>
                </c:pt>
                <c:pt idx="8552">
                  <c:v>0.50668862999999997</c:v>
                </c:pt>
                <c:pt idx="8553">
                  <c:v>0.50714857000000002</c:v>
                </c:pt>
                <c:pt idx="8554">
                  <c:v>0.50760676999999998</c:v>
                </c:pt>
                <c:pt idx="8555">
                  <c:v>0.50806569999999995</c:v>
                </c:pt>
                <c:pt idx="8556">
                  <c:v>0.50852240000000004</c:v>
                </c:pt>
                <c:pt idx="8557">
                  <c:v>0.50897521999999995</c:v>
                </c:pt>
                <c:pt idx="8558">
                  <c:v>0.50943152000000003</c:v>
                </c:pt>
                <c:pt idx="8559">
                  <c:v>0.50988955000000002</c:v>
                </c:pt>
                <c:pt idx="8560">
                  <c:v>0.51035123999999998</c:v>
                </c:pt>
                <c:pt idx="8561">
                  <c:v>0.51081924999999995</c:v>
                </c:pt>
                <c:pt idx="8562">
                  <c:v>0.51128784999999999</c:v>
                </c:pt>
                <c:pt idx="8563">
                  <c:v>0.51175799</c:v>
                </c:pt>
                <c:pt idx="8564">
                  <c:v>0.51222522999999998</c:v>
                </c:pt>
                <c:pt idx="8565">
                  <c:v>0.51269262000000004</c:v>
                </c:pt>
                <c:pt idx="8566">
                  <c:v>0.51316512999999997</c:v>
                </c:pt>
                <c:pt idx="8567">
                  <c:v>0.51363594000000001</c:v>
                </c:pt>
                <c:pt idx="8568">
                  <c:v>0.51411501000000004</c:v>
                </c:pt>
                <c:pt idx="8569">
                  <c:v>0.51459820999999994</c:v>
                </c:pt>
                <c:pt idx="8570">
                  <c:v>0.51508277000000002</c:v>
                </c:pt>
                <c:pt idx="8571">
                  <c:v>0.51556380000000002</c:v>
                </c:pt>
                <c:pt idx="8572">
                  <c:v>0.51605002</c:v>
                </c:pt>
                <c:pt idx="8573">
                  <c:v>0.51653316999999999</c:v>
                </c:pt>
                <c:pt idx="8574">
                  <c:v>0.51701881999999999</c:v>
                </c:pt>
                <c:pt idx="8575">
                  <c:v>0.51750580000000002</c:v>
                </c:pt>
                <c:pt idx="8576">
                  <c:v>0.51799717000000001</c:v>
                </c:pt>
                <c:pt idx="8577">
                  <c:v>0.51849025999999998</c:v>
                </c:pt>
                <c:pt idx="8578">
                  <c:v>0.51898869999999997</c:v>
                </c:pt>
                <c:pt idx="8579">
                  <c:v>0.51949310999999998</c:v>
                </c:pt>
                <c:pt idx="8580">
                  <c:v>0.51999631000000002</c:v>
                </c:pt>
                <c:pt idx="8581">
                  <c:v>0.52050072000000003</c:v>
                </c:pt>
                <c:pt idx="8582">
                  <c:v>0.52100416000000005</c:v>
                </c:pt>
                <c:pt idx="8583">
                  <c:v>0.52151141000000001</c:v>
                </c:pt>
                <c:pt idx="8584">
                  <c:v>0.52201900999999995</c:v>
                </c:pt>
                <c:pt idx="8585">
                  <c:v>0.52252907999999998</c:v>
                </c:pt>
                <c:pt idx="8586">
                  <c:v>0.52304423</c:v>
                </c:pt>
                <c:pt idx="8587">
                  <c:v>0.52356354999999999</c:v>
                </c:pt>
                <c:pt idx="8588">
                  <c:v>0.52408540999999997</c:v>
                </c:pt>
                <c:pt idx="8589">
                  <c:v>0.52460799999999996</c:v>
                </c:pt>
                <c:pt idx="8590">
                  <c:v>0.52513290999999995</c:v>
                </c:pt>
                <c:pt idx="8591">
                  <c:v>0.52565958999999995</c:v>
                </c:pt>
                <c:pt idx="8592">
                  <c:v>0.52618997000000001</c:v>
                </c:pt>
                <c:pt idx="8593">
                  <c:v>0.52672361999999995</c:v>
                </c:pt>
                <c:pt idx="8594">
                  <c:v>0.52725818000000002</c:v>
                </c:pt>
                <c:pt idx="8595">
                  <c:v>0.52779394000000002</c:v>
                </c:pt>
                <c:pt idx="8596">
                  <c:v>0.52832946999999997</c:v>
                </c:pt>
                <c:pt idx="8597">
                  <c:v>0.52886756999999995</c:v>
                </c:pt>
                <c:pt idx="8598">
                  <c:v>0.52940763999999996</c:v>
                </c:pt>
                <c:pt idx="8599">
                  <c:v>0.52995526999999998</c:v>
                </c:pt>
                <c:pt idx="8600">
                  <c:v>0.53050887000000002</c:v>
                </c:pt>
                <c:pt idx="8601">
                  <c:v>0.53106706000000004</c:v>
                </c:pt>
                <c:pt idx="8602">
                  <c:v>0.53163344999999995</c:v>
                </c:pt>
                <c:pt idx="8603">
                  <c:v>0.53221160000000001</c:v>
                </c:pt>
                <c:pt idx="8604">
                  <c:v>0.53280645999999998</c:v>
                </c:pt>
                <c:pt idx="8605">
                  <c:v>0.53342619999999996</c:v>
                </c:pt>
                <c:pt idx="8606">
                  <c:v>0.53409090999999997</c:v>
                </c:pt>
                <c:pt idx="8607">
                  <c:v>0.53480859999999997</c:v>
                </c:pt>
                <c:pt idx="8608">
                  <c:v>0.49762408000000002</c:v>
                </c:pt>
                <c:pt idx="8609">
                  <c:v>0.49804691000000001</c:v>
                </c:pt>
                <c:pt idx="8610">
                  <c:v>0.49852860999999998</c:v>
                </c:pt>
                <c:pt idx="8611">
                  <c:v>0.49898145999999999</c:v>
                </c:pt>
                <c:pt idx="8612">
                  <c:v>0.49943694</c:v>
                </c:pt>
                <c:pt idx="8613">
                  <c:v>0.49989361999999998</c:v>
                </c:pt>
                <c:pt idx="8614">
                  <c:v>0.50035035999999999</c:v>
                </c:pt>
                <c:pt idx="8615">
                  <c:v>0.50080195000000005</c:v>
                </c:pt>
                <c:pt idx="8616">
                  <c:v>0.50125969000000004</c:v>
                </c:pt>
                <c:pt idx="8617">
                  <c:v>0.50172616000000003</c:v>
                </c:pt>
                <c:pt idx="8618">
                  <c:v>0.50218158000000002</c:v>
                </c:pt>
                <c:pt idx="8619">
                  <c:v>0.50263548000000002</c:v>
                </c:pt>
                <c:pt idx="8620">
                  <c:v>0.50308737000000003</c:v>
                </c:pt>
                <c:pt idx="8621">
                  <c:v>0.50353601000000003</c:v>
                </c:pt>
                <c:pt idx="8622">
                  <c:v>0.50399874</c:v>
                </c:pt>
                <c:pt idx="8623">
                  <c:v>0.50445008000000002</c:v>
                </c:pt>
                <c:pt idx="8624">
                  <c:v>0.50491017000000005</c:v>
                </c:pt>
                <c:pt idx="8625">
                  <c:v>0.50536623000000003</c:v>
                </c:pt>
                <c:pt idx="8626">
                  <c:v>0.50582421</c:v>
                </c:pt>
                <c:pt idx="8627">
                  <c:v>0.50628026000000004</c:v>
                </c:pt>
                <c:pt idx="8628">
                  <c:v>0.5067391</c:v>
                </c:pt>
                <c:pt idx="8629">
                  <c:v>0.50720109999999996</c:v>
                </c:pt>
                <c:pt idx="8630">
                  <c:v>0.50766597000000002</c:v>
                </c:pt>
                <c:pt idx="8631">
                  <c:v>0.50813273999999997</c:v>
                </c:pt>
                <c:pt idx="8632">
                  <c:v>0.50859741999999997</c:v>
                </c:pt>
                <c:pt idx="8633">
                  <c:v>0.50905893999999996</c:v>
                </c:pt>
                <c:pt idx="8634">
                  <c:v>0.50952869000000001</c:v>
                </c:pt>
                <c:pt idx="8635">
                  <c:v>0.50999678000000004</c:v>
                </c:pt>
                <c:pt idx="8636">
                  <c:v>0.51046809999999998</c:v>
                </c:pt>
                <c:pt idx="8637">
                  <c:v>0.51094565000000003</c:v>
                </c:pt>
                <c:pt idx="8638">
                  <c:v>0.51142841999999999</c:v>
                </c:pt>
                <c:pt idx="8639">
                  <c:v>0.51191458999999995</c:v>
                </c:pt>
                <c:pt idx="8640">
                  <c:v>0.51239586999999998</c:v>
                </c:pt>
                <c:pt idx="8641">
                  <c:v>0.51288062000000001</c:v>
                </c:pt>
                <c:pt idx="8642">
                  <c:v>0.51336029999999999</c:v>
                </c:pt>
                <c:pt idx="8643">
                  <c:v>0.51384377000000003</c:v>
                </c:pt>
                <c:pt idx="8644">
                  <c:v>0.51433196999999997</c:v>
                </c:pt>
                <c:pt idx="8645">
                  <c:v>0.51481962999999997</c:v>
                </c:pt>
                <c:pt idx="8646">
                  <c:v>0.51531037000000002</c:v>
                </c:pt>
                <c:pt idx="8647">
                  <c:v>0.51580570000000003</c:v>
                </c:pt>
                <c:pt idx="8648">
                  <c:v>0.51630443000000004</c:v>
                </c:pt>
                <c:pt idx="8649">
                  <c:v>0.51680545</c:v>
                </c:pt>
                <c:pt idx="8650">
                  <c:v>0.5173084</c:v>
                </c:pt>
                <c:pt idx="8651">
                  <c:v>0.51781177</c:v>
                </c:pt>
                <c:pt idx="8652">
                  <c:v>0.51831881000000002</c:v>
                </c:pt>
                <c:pt idx="8653">
                  <c:v>0.51882342999999997</c:v>
                </c:pt>
                <c:pt idx="8654">
                  <c:v>0.51933417999999998</c:v>
                </c:pt>
                <c:pt idx="8655">
                  <c:v>0.51984732</c:v>
                </c:pt>
                <c:pt idx="8656">
                  <c:v>0.52036382000000003</c:v>
                </c:pt>
                <c:pt idx="8657">
                  <c:v>0.52088323000000003</c:v>
                </c:pt>
                <c:pt idx="8658">
                  <c:v>0.52140377000000004</c:v>
                </c:pt>
                <c:pt idx="8659">
                  <c:v>0.52192696000000005</c:v>
                </c:pt>
                <c:pt idx="8660">
                  <c:v>0.52245282000000004</c:v>
                </c:pt>
                <c:pt idx="8661">
                  <c:v>0.52298232</c:v>
                </c:pt>
                <c:pt idx="8662">
                  <c:v>0.52351444000000003</c:v>
                </c:pt>
                <c:pt idx="8663">
                  <c:v>0.52405060999999997</c:v>
                </c:pt>
                <c:pt idx="8664">
                  <c:v>0.52458594000000003</c:v>
                </c:pt>
                <c:pt idx="8665">
                  <c:v>0.52512460000000005</c:v>
                </c:pt>
                <c:pt idx="8666">
                  <c:v>0.52566468</c:v>
                </c:pt>
                <c:pt idx="8667">
                  <c:v>0.52620902000000003</c:v>
                </c:pt>
                <c:pt idx="8668">
                  <c:v>0.52676080999999997</c:v>
                </c:pt>
                <c:pt idx="8669">
                  <c:v>0.52731591</c:v>
                </c:pt>
                <c:pt idx="8670">
                  <c:v>0.52787437999999998</c:v>
                </c:pt>
                <c:pt idx="8671">
                  <c:v>0.52844345000000004</c:v>
                </c:pt>
                <c:pt idx="8672">
                  <c:v>0.52902610000000005</c:v>
                </c:pt>
                <c:pt idx="8673">
                  <c:v>0.52962564999999995</c:v>
                </c:pt>
                <c:pt idx="8674">
                  <c:v>0.53025093000000001</c:v>
                </c:pt>
                <c:pt idx="8675">
                  <c:v>0.53092165999999996</c:v>
                </c:pt>
                <c:pt idx="8676">
                  <c:v>0.53164697999999999</c:v>
                </c:pt>
                <c:pt idx="8677">
                  <c:v>0.49445468999999997</c:v>
                </c:pt>
                <c:pt idx="8678">
                  <c:v>0.49487758999999998</c:v>
                </c:pt>
                <c:pt idx="8679">
                  <c:v>0.49534982</c:v>
                </c:pt>
                <c:pt idx="8680">
                  <c:v>0.49580412000000001</c:v>
                </c:pt>
                <c:pt idx="8681">
                  <c:v>0.49625708000000002</c:v>
                </c:pt>
                <c:pt idx="8682">
                  <c:v>0.4967163</c:v>
                </c:pt>
                <c:pt idx="8683">
                  <c:v>0.49716475999999998</c:v>
                </c:pt>
                <c:pt idx="8684">
                  <c:v>0.49761801</c:v>
                </c:pt>
                <c:pt idx="8685">
                  <c:v>0.49807379000000002</c:v>
                </c:pt>
                <c:pt idx="8686">
                  <c:v>0.49852825000000001</c:v>
                </c:pt>
                <c:pt idx="8687">
                  <c:v>0.49898930000000002</c:v>
                </c:pt>
                <c:pt idx="8688">
                  <c:v>0.49945008000000002</c:v>
                </c:pt>
                <c:pt idx="8689">
                  <c:v>0.49989737000000001</c:v>
                </c:pt>
                <c:pt idx="8690">
                  <c:v>0.50034920999999999</c:v>
                </c:pt>
                <c:pt idx="8691">
                  <c:v>0.50080208999999998</c:v>
                </c:pt>
                <c:pt idx="8692">
                  <c:v>0.50125459000000006</c:v>
                </c:pt>
                <c:pt idx="8693">
                  <c:v>0.50171407000000001</c:v>
                </c:pt>
                <c:pt idx="8694">
                  <c:v>0.50217118000000005</c:v>
                </c:pt>
                <c:pt idx="8695">
                  <c:v>0.50263137000000002</c:v>
                </c:pt>
                <c:pt idx="8696">
                  <c:v>0.50308940000000002</c:v>
                </c:pt>
                <c:pt idx="8697">
                  <c:v>0.50355139999999998</c:v>
                </c:pt>
                <c:pt idx="8698">
                  <c:v>0.50400646000000004</c:v>
                </c:pt>
                <c:pt idx="8699">
                  <c:v>0.50446584999999999</c:v>
                </c:pt>
                <c:pt idx="8700">
                  <c:v>0.50492395000000001</c:v>
                </c:pt>
                <c:pt idx="8701">
                  <c:v>0.50538207000000002</c:v>
                </c:pt>
                <c:pt idx="8702">
                  <c:v>0.50584496999999995</c:v>
                </c:pt>
                <c:pt idx="8703">
                  <c:v>0.50630777000000005</c:v>
                </c:pt>
                <c:pt idx="8704">
                  <c:v>0.50677793999999998</c:v>
                </c:pt>
                <c:pt idx="8705">
                  <c:v>0.50725012999999997</c:v>
                </c:pt>
                <c:pt idx="8706">
                  <c:v>0.50772463000000001</c:v>
                </c:pt>
                <c:pt idx="8707">
                  <c:v>0.50820454999999998</c:v>
                </c:pt>
                <c:pt idx="8708">
                  <c:v>0.50869030999999998</c:v>
                </c:pt>
                <c:pt idx="8709">
                  <c:v>0.50917385999999998</c:v>
                </c:pt>
                <c:pt idx="8710">
                  <c:v>0.50965972000000004</c:v>
                </c:pt>
                <c:pt idx="8711">
                  <c:v>0.51013810000000004</c:v>
                </c:pt>
                <c:pt idx="8712">
                  <c:v>0.51062266999999995</c:v>
                </c:pt>
                <c:pt idx="8713">
                  <c:v>0.51110758999999995</c:v>
                </c:pt>
                <c:pt idx="8714">
                  <c:v>0.51159536000000005</c:v>
                </c:pt>
                <c:pt idx="8715">
                  <c:v>0.51208206000000001</c:v>
                </c:pt>
                <c:pt idx="8716">
                  <c:v>0.51257392999999996</c:v>
                </c:pt>
                <c:pt idx="8717">
                  <c:v>0.51306587000000003</c:v>
                </c:pt>
                <c:pt idx="8718">
                  <c:v>0.51356314000000003</c:v>
                </c:pt>
                <c:pt idx="8719">
                  <c:v>0.51406379000000002</c:v>
                </c:pt>
                <c:pt idx="8720">
                  <c:v>0.51456661000000004</c:v>
                </c:pt>
                <c:pt idx="8721">
                  <c:v>0.51506956999999998</c:v>
                </c:pt>
                <c:pt idx="8722">
                  <c:v>0.51557821999999998</c:v>
                </c:pt>
                <c:pt idx="8723">
                  <c:v>0.51608580000000004</c:v>
                </c:pt>
                <c:pt idx="8724">
                  <c:v>0.51659569000000005</c:v>
                </c:pt>
                <c:pt idx="8725">
                  <c:v>0.51710984999999998</c:v>
                </c:pt>
                <c:pt idx="8726">
                  <c:v>0.51762385</c:v>
                </c:pt>
                <c:pt idx="8727">
                  <c:v>0.51814265999999998</c:v>
                </c:pt>
                <c:pt idx="8728">
                  <c:v>0.51866250000000003</c:v>
                </c:pt>
                <c:pt idx="8729">
                  <c:v>0.51918746000000005</c:v>
                </c:pt>
                <c:pt idx="8730">
                  <c:v>0.51971427000000003</c:v>
                </c:pt>
                <c:pt idx="8731">
                  <c:v>0.52024696000000004</c:v>
                </c:pt>
                <c:pt idx="8732">
                  <c:v>0.52078382000000001</c:v>
                </c:pt>
                <c:pt idx="8733">
                  <c:v>0.52131972000000004</c:v>
                </c:pt>
                <c:pt idx="8734">
                  <c:v>0.52185904999999999</c:v>
                </c:pt>
                <c:pt idx="8735">
                  <c:v>0.52239970999999996</c:v>
                </c:pt>
                <c:pt idx="8736">
                  <c:v>0.52294870000000004</c:v>
                </c:pt>
                <c:pt idx="8737">
                  <c:v>0.52349992999999995</c:v>
                </c:pt>
                <c:pt idx="8738">
                  <c:v>0.52405738999999996</c:v>
                </c:pt>
                <c:pt idx="8739">
                  <c:v>0.52461835999999995</c:v>
                </c:pt>
                <c:pt idx="8740">
                  <c:v>0.52518655000000003</c:v>
                </c:pt>
                <c:pt idx="8741">
                  <c:v>0.52576933999999997</c:v>
                </c:pt>
                <c:pt idx="8742">
                  <c:v>0.52637146999999995</c:v>
                </c:pt>
                <c:pt idx="8743">
                  <c:v>0.52700188000000003</c:v>
                </c:pt>
                <c:pt idx="8744">
                  <c:v>0.52767834000000002</c:v>
                </c:pt>
                <c:pt idx="8745">
                  <c:v>0.52840655999999997</c:v>
                </c:pt>
                <c:pt idx="8746">
                  <c:v>0.49124012</c:v>
                </c:pt>
                <c:pt idx="8747">
                  <c:v>0.49166163000000002</c:v>
                </c:pt>
                <c:pt idx="8748">
                  <c:v>0.49212640000000002</c:v>
                </c:pt>
                <c:pt idx="8749">
                  <c:v>0.49258014</c:v>
                </c:pt>
                <c:pt idx="8750">
                  <c:v>0.49303288000000001</c:v>
                </c:pt>
                <c:pt idx="8751">
                  <c:v>0.49348582000000002</c:v>
                </c:pt>
                <c:pt idx="8752">
                  <c:v>0.49393353000000001</c:v>
                </c:pt>
                <c:pt idx="8753">
                  <c:v>0.49438372000000003</c:v>
                </c:pt>
                <c:pt idx="8754">
                  <c:v>0.49483460000000001</c:v>
                </c:pt>
                <c:pt idx="8755">
                  <c:v>0.49528685</c:v>
                </c:pt>
                <c:pt idx="8756">
                  <c:v>0.49574679999999999</c:v>
                </c:pt>
                <c:pt idx="8757">
                  <c:v>0.49620679000000001</c:v>
                </c:pt>
                <c:pt idx="8758">
                  <c:v>0.4966662</c:v>
                </c:pt>
                <c:pt idx="8759">
                  <c:v>0.49711712000000002</c:v>
                </c:pt>
                <c:pt idx="8760">
                  <c:v>0.49756597000000002</c:v>
                </c:pt>
                <c:pt idx="8761">
                  <c:v>0.49801984999999999</c:v>
                </c:pt>
                <c:pt idx="8762">
                  <c:v>0.49847448</c:v>
                </c:pt>
                <c:pt idx="8763">
                  <c:v>0.49892934</c:v>
                </c:pt>
                <c:pt idx="8764">
                  <c:v>0.49938728999999998</c:v>
                </c:pt>
                <c:pt idx="8765">
                  <c:v>0.49984851000000002</c:v>
                </c:pt>
                <c:pt idx="8766">
                  <c:v>0.50030326000000003</c:v>
                </c:pt>
                <c:pt idx="8767">
                  <c:v>0.50076120000000002</c:v>
                </c:pt>
                <c:pt idx="8768">
                  <c:v>0.50121689999999997</c:v>
                </c:pt>
                <c:pt idx="8769">
                  <c:v>0.50167567000000002</c:v>
                </c:pt>
                <c:pt idx="8770">
                  <c:v>0.50212621000000002</c:v>
                </c:pt>
                <c:pt idx="8771">
                  <c:v>0.50258798999999998</c:v>
                </c:pt>
                <c:pt idx="8772">
                  <c:v>0.50304804000000003</c:v>
                </c:pt>
                <c:pt idx="8773">
                  <c:v>0.50351294000000002</c:v>
                </c:pt>
                <c:pt idx="8774">
                  <c:v>0.50397806000000001</c:v>
                </c:pt>
                <c:pt idx="8775">
                  <c:v>0.50444895000000001</c:v>
                </c:pt>
                <c:pt idx="8776">
                  <c:v>0.50492605000000002</c:v>
                </c:pt>
                <c:pt idx="8777">
                  <c:v>0.50540865000000001</c:v>
                </c:pt>
                <c:pt idx="8778">
                  <c:v>0.50589388999999996</c:v>
                </c:pt>
                <c:pt idx="8779">
                  <c:v>0.50638223999999998</c:v>
                </c:pt>
                <c:pt idx="8780">
                  <c:v>0.50686560999999997</c:v>
                </c:pt>
                <c:pt idx="8781">
                  <c:v>0.50735209999999997</c:v>
                </c:pt>
                <c:pt idx="8782">
                  <c:v>0.50783862999999996</c:v>
                </c:pt>
                <c:pt idx="8783">
                  <c:v>0.50832516999999999</c:v>
                </c:pt>
                <c:pt idx="8784">
                  <c:v>0.50880866999999996</c:v>
                </c:pt>
                <c:pt idx="8785">
                  <c:v>0.50929374000000005</c:v>
                </c:pt>
                <c:pt idx="8786">
                  <c:v>0.50978420999999996</c:v>
                </c:pt>
                <c:pt idx="8787">
                  <c:v>0.51027712999999997</c:v>
                </c:pt>
                <c:pt idx="8788">
                  <c:v>0.51077335999999995</c:v>
                </c:pt>
                <c:pt idx="8789">
                  <c:v>0.51127148</c:v>
                </c:pt>
                <c:pt idx="8790">
                  <c:v>0.51177081999999996</c:v>
                </c:pt>
                <c:pt idx="8791">
                  <c:v>0.51227655999999999</c:v>
                </c:pt>
                <c:pt idx="8792">
                  <c:v>0.51278173999999999</c:v>
                </c:pt>
                <c:pt idx="8793">
                  <c:v>0.51328952999999999</c:v>
                </c:pt>
                <c:pt idx="8794">
                  <c:v>0.51379810000000004</c:v>
                </c:pt>
                <c:pt idx="8795">
                  <c:v>0.51430668000000002</c:v>
                </c:pt>
                <c:pt idx="8796">
                  <c:v>0.51482318000000005</c:v>
                </c:pt>
                <c:pt idx="8797">
                  <c:v>0.51534484999999997</c:v>
                </c:pt>
                <c:pt idx="8798">
                  <c:v>0.51586916999999999</c:v>
                </c:pt>
                <c:pt idx="8799">
                  <c:v>0.51639583</c:v>
                </c:pt>
                <c:pt idx="8800">
                  <c:v>0.51692632000000005</c:v>
                </c:pt>
                <c:pt idx="8801">
                  <c:v>0.51745975</c:v>
                </c:pt>
                <c:pt idx="8802">
                  <c:v>0.51799567999999996</c:v>
                </c:pt>
                <c:pt idx="8803">
                  <c:v>0.51853139999999998</c:v>
                </c:pt>
                <c:pt idx="8804">
                  <c:v>0.51907309999999995</c:v>
                </c:pt>
                <c:pt idx="8805">
                  <c:v>0.51961906999999996</c:v>
                </c:pt>
                <c:pt idx="8806">
                  <c:v>0.52017029999999997</c:v>
                </c:pt>
                <c:pt idx="8807">
                  <c:v>0.52072594000000005</c:v>
                </c:pt>
                <c:pt idx="8808">
                  <c:v>0.52128832000000003</c:v>
                </c:pt>
                <c:pt idx="8809">
                  <c:v>0.52185672000000005</c:v>
                </c:pt>
                <c:pt idx="8810">
                  <c:v>0.52244195000000004</c:v>
                </c:pt>
                <c:pt idx="8811">
                  <c:v>0.52304762000000005</c:v>
                </c:pt>
                <c:pt idx="8812">
                  <c:v>0.52368146000000004</c:v>
                </c:pt>
                <c:pt idx="8813">
                  <c:v>0.52436196000000002</c:v>
                </c:pt>
                <c:pt idx="8814">
                  <c:v>0.52509402999999999</c:v>
                </c:pt>
                <c:pt idx="8815">
                  <c:v>0.48798941000000001</c:v>
                </c:pt>
                <c:pt idx="8816">
                  <c:v>0.48839920999999997</c:v>
                </c:pt>
                <c:pt idx="8817">
                  <c:v>0.48886726000000003</c:v>
                </c:pt>
                <c:pt idx="8818">
                  <c:v>0.48931243000000002</c:v>
                </c:pt>
                <c:pt idx="8819">
                  <c:v>0.48976598999999998</c:v>
                </c:pt>
                <c:pt idx="8820">
                  <c:v>0.49021131000000001</c:v>
                </c:pt>
                <c:pt idx="8821">
                  <c:v>0.49066400999999998</c:v>
                </c:pt>
                <c:pt idx="8822">
                  <c:v>0.49111137999999999</c:v>
                </c:pt>
                <c:pt idx="8823">
                  <c:v>0.49155696999999998</c:v>
                </c:pt>
                <c:pt idx="8824">
                  <c:v>0.49201095</c:v>
                </c:pt>
                <c:pt idx="8825">
                  <c:v>0.49246722999999998</c:v>
                </c:pt>
                <c:pt idx="8826">
                  <c:v>0.49292838999999999</c:v>
                </c:pt>
                <c:pt idx="8827">
                  <c:v>0.49338483999999999</c:v>
                </c:pt>
                <c:pt idx="8828">
                  <c:v>0.49383427000000002</c:v>
                </c:pt>
                <c:pt idx="8829">
                  <c:v>0.49428797000000002</c:v>
                </c:pt>
                <c:pt idx="8830">
                  <c:v>0.49474153999999998</c:v>
                </c:pt>
                <c:pt idx="8831">
                  <c:v>0.49518316000000001</c:v>
                </c:pt>
                <c:pt idx="8832">
                  <c:v>0.49563818999999998</c:v>
                </c:pt>
                <c:pt idx="8833">
                  <c:v>0.49609194000000001</c:v>
                </c:pt>
                <c:pt idx="8834">
                  <c:v>0.49654996000000001</c:v>
                </c:pt>
                <c:pt idx="8835">
                  <c:v>0.49699927999999999</c:v>
                </c:pt>
                <c:pt idx="8836">
                  <c:v>0.49745651000000002</c:v>
                </c:pt>
                <c:pt idx="8837">
                  <c:v>0.49791573</c:v>
                </c:pt>
                <c:pt idx="8838">
                  <c:v>0.49837455000000003</c:v>
                </c:pt>
                <c:pt idx="8839">
                  <c:v>0.49882938999999998</c:v>
                </c:pt>
                <c:pt idx="8840">
                  <c:v>0.49928920999999998</c:v>
                </c:pt>
                <c:pt idx="8841">
                  <c:v>0.49974496000000002</c:v>
                </c:pt>
                <c:pt idx="8842">
                  <c:v>0.50020542999999995</c:v>
                </c:pt>
                <c:pt idx="8843">
                  <c:v>0.50066537</c:v>
                </c:pt>
                <c:pt idx="8844">
                  <c:v>0.50113081000000004</c:v>
                </c:pt>
                <c:pt idx="8845">
                  <c:v>0.50159902000000001</c:v>
                </c:pt>
                <c:pt idx="8846">
                  <c:v>0.50207866000000001</c:v>
                </c:pt>
                <c:pt idx="8847">
                  <c:v>0.50256104000000001</c:v>
                </c:pt>
                <c:pt idx="8848">
                  <c:v>0.50304972000000003</c:v>
                </c:pt>
                <c:pt idx="8849">
                  <c:v>0.50353685000000004</c:v>
                </c:pt>
                <c:pt idx="8850">
                  <c:v>0.50402515000000003</c:v>
                </c:pt>
                <c:pt idx="8851">
                  <c:v>0.50451042000000001</c:v>
                </c:pt>
                <c:pt idx="8852">
                  <c:v>0.50499775999999996</c:v>
                </c:pt>
                <c:pt idx="8853">
                  <c:v>0.50548161000000003</c:v>
                </c:pt>
                <c:pt idx="8854">
                  <c:v>0.50596618999999998</c:v>
                </c:pt>
                <c:pt idx="8855">
                  <c:v>0.50645372</c:v>
                </c:pt>
                <c:pt idx="8856">
                  <c:v>0.50694307999999999</c:v>
                </c:pt>
                <c:pt idx="8857">
                  <c:v>0.50743294999999999</c:v>
                </c:pt>
                <c:pt idx="8858">
                  <c:v>0.50792475999999998</c:v>
                </c:pt>
                <c:pt idx="8859">
                  <c:v>0.50842071</c:v>
                </c:pt>
                <c:pt idx="8860">
                  <c:v>0.50891931000000001</c:v>
                </c:pt>
                <c:pt idx="8861">
                  <c:v>0.50942193999999996</c:v>
                </c:pt>
                <c:pt idx="8862">
                  <c:v>0.50992662</c:v>
                </c:pt>
                <c:pt idx="8863">
                  <c:v>0.51043081999999995</c:v>
                </c:pt>
                <c:pt idx="8864">
                  <c:v>0.51093706000000005</c:v>
                </c:pt>
                <c:pt idx="8865">
                  <c:v>0.51144860000000003</c:v>
                </c:pt>
                <c:pt idx="8866">
                  <c:v>0.51196750999999996</c:v>
                </c:pt>
                <c:pt idx="8867">
                  <c:v>0.51249401000000006</c:v>
                </c:pt>
                <c:pt idx="8868">
                  <c:v>0.51302334000000005</c:v>
                </c:pt>
                <c:pt idx="8869">
                  <c:v>0.51355225999999998</c:v>
                </c:pt>
                <c:pt idx="8870">
                  <c:v>0.51408334</c:v>
                </c:pt>
                <c:pt idx="8871">
                  <c:v>0.51461502000000003</c:v>
                </c:pt>
                <c:pt idx="8872">
                  <c:v>0.51514894</c:v>
                </c:pt>
                <c:pt idx="8873">
                  <c:v>0.51568811000000003</c:v>
                </c:pt>
                <c:pt idx="8874">
                  <c:v>0.51623059999999998</c:v>
                </c:pt>
                <c:pt idx="8875">
                  <c:v>0.51677731000000005</c:v>
                </c:pt>
                <c:pt idx="8876">
                  <c:v>0.51733178000000002</c:v>
                </c:pt>
                <c:pt idx="8877">
                  <c:v>0.51789313000000003</c:v>
                </c:pt>
                <c:pt idx="8878">
                  <c:v>0.51846565</c:v>
                </c:pt>
                <c:pt idx="8879">
                  <c:v>0.51905334999999997</c:v>
                </c:pt>
                <c:pt idx="8880">
                  <c:v>0.51965782999999999</c:v>
                </c:pt>
                <c:pt idx="8881">
                  <c:v>0.52029243000000003</c:v>
                </c:pt>
                <c:pt idx="8882">
                  <c:v>0.52097269999999996</c:v>
                </c:pt>
                <c:pt idx="8883">
                  <c:v>0.52170583000000004</c:v>
                </c:pt>
                <c:pt idx="8884">
                  <c:v>0.48471013000000002</c:v>
                </c:pt>
                <c:pt idx="8885">
                  <c:v>0.48511193000000002</c:v>
                </c:pt>
                <c:pt idx="8886">
                  <c:v>0.48557486999999999</c:v>
                </c:pt>
                <c:pt idx="8887">
                  <c:v>0.48601577000000001</c:v>
                </c:pt>
                <c:pt idx="8888">
                  <c:v>0.48645992999999998</c:v>
                </c:pt>
                <c:pt idx="8889">
                  <c:v>0.48690749</c:v>
                </c:pt>
                <c:pt idx="8890">
                  <c:v>0.48735794999999998</c:v>
                </c:pt>
                <c:pt idx="8891">
                  <c:v>0.48780348000000001</c:v>
                </c:pt>
                <c:pt idx="8892">
                  <c:v>0.48825365999999998</c:v>
                </c:pt>
                <c:pt idx="8893">
                  <c:v>0.48869944999999998</c:v>
                </c:pt>
                <c:pt idx="8894">
                  <c:v>0.48914744999999998</c:v>
                </c:pt>
                <c:pt idx="8895">
                  <c:v>0.48959916999999997</c:v>
                </c:pt>
                <c:pt idx="8896">
                  <c:v>0.49004937999999998</c:v>
                </c:pt>
                <c:pt idx="8897">
                  <c:v>0.49050236000000003</c:v>
                </c:pt>
                <c:pt idx="8898">
                  <c:v>0.49095466999999998</c:v>
                </c:pt>
                <c:pt idx="8899">
                  <c:v>0.49140202999999999</c:v>
                </c:pt>
                <c:pt idx="8900">
                  <c:v>0.49185066999999999</c:v>
                </c:pt>
                <c:pt idx="8901">
                  <c:v>0.49230004999999999</c:v>
                </c:pt>
                <c:pt idx="8902">
                  <c:v>0.49275190000000002</c:v>
                </c:pt>
                <c:pt idx="8903">
                  <c:v>0.49320045000000001</c:v>
                </c:pt>
                <c:pt idx="8904">
                  <c:v>0.49365593000000002</c:v>
                </c:pt>
                <c:pt idx="8905">
                  <c:v>0.49410959999999998</c:v>
                </c:pt>
                <c:pt idx="8906">
                  <c:v>0.49456536000000001</c:v>
                </c:pt>
                <c:pt idx="8907">
                  <c:v>0.49502179000000002</c:v>
                </c:pt>
                <c:pt idx="8908">
                  <c:v>0.49548291</c:v>
                </c:pt>
                <c:pt idx="8909">
                  <c:v>0.49593826000000002</c:v>
                </c:pt>
                <c:pt idx="8910">
                  <c:v>0.49639533000000002</c:v>
                </c:pt>
                <c:pt idx="8911">
                  <c:v>0.49685283000000002</c:v>
                </c:pt>
                <c:pt idx="8912">
                  <c:v>0.49731056000000001</c:v>
                </c:pt>
                <c:pt idx="8913">
                  <c:v>0.49777237000000002</c:v>
                </c:pt>
                <c:pt idx="8914">
                  <c:v>0.49823864000000001</c:v>
                </c:pt>
                <c:pt idx="8915">
                  <c:v>0.49870879000000001</c:v>
                </c:pt>
                <c:pt idx="8916">
                  <c:v>0.49918502999999997</c:v>
                </c:pt>
                <c:pt idx="8917">
                  <c:v>0.49966584000000003</c:v>
                </c:pt>
                <c:pt idx="8918">
                  <c:v>0.50015186</c:v>
                </c:pt>
                <c:pt idx="8919">
                  <c:v>0.50063667999999995</c:v>
                </c:pt>
                <c:pt idx="8920">
                  <c:v>0.50112151999999999</c:v>
                </c:pt>
                <c:pt idx="8921">
                  <c:v>0.50160749999999998</c:v>
                </c:pt>
                <c:pt idx="8922">
                  <c:v>0.50209375999999994</c:v>
                </c:pt>
                <c:pt idx="8923">
                  <c:v>0.50257841000000003</c:v>
                </c:pt>
                <c:pt idx="8924">
                  <c:v>0.50306439999999997</c:v>
                </c:pt>
                <c:pt idx="8925">
                  <c:v>0.50354951000000003</c:v>
                </c:pt>
                <c:pt idx="8926">
                  <c:v>0.50403412999999997</c:v>
                </c:pt>
                <c:pt idx="8927">
                  <c:v>0.50452090000000005</c:v>
                </c:pt>
                <c:pt idx="8928">
                  <c:v>0.50501309000000005</c:v>
                </c:pt>
                <c:pt idx="8929">
                  <c:v>0.50550550000000005</c:v>
                </c:pt>
                <c:pt idx="8930">
                  <c:v>0.50600403000000005</c:v>
                </c:pt>
                <c:pt idx="8931">
                  <c:v>0.50650580999999995</c:v>
                </c:pt>
                <c:pt idx="8932">
                  <c:v>0.50700776999999997</c:v>
                </c:pt>
                <c:pt idx="8933">
                  <c:v>0.50751431999999996</c:v>
                </c:pt>
                <c:pt idx="8934">
                  <c:v>0.50802479</c:v>
                </c:pt>
                <c:pt idx="8935">
                  <c:v>0.50854374000000002</c:v>
                </c:pt>
                <c:pt idx="8936">
                  <c:v>0.50906512000000004</c:v>
                </c:pt>
                <c:pt idx="8937">
                  <c:v>0.50959524</c:v>
                </c:pt>
                <c:pt idx="8938">
                  <c:v>0.51012069000000004</c:v>
                </c:pt>
                <c:pt idx="8939">
                  <c:v>0.51065050000000001</c:v>
                </c:pt>
                <c:pt idx="8940">
                  <c:v>0.51117992999999995</c:v>
                </c:pt>
                <c:pt idx="8941">
                  <c:v>0.51171151999999998</c:v>
                </c:pt>
                <c:pt idx="8942">
                  <c:v>0.51224700000000001</c:v>
                </c:pt>
                <c:pt idx="8943">
                  <c:v>0.51278734000000004</c:v>
                </c:pt>
                <c:pt idx="8944">
                  <c:v>0.51333052999999995</c:v>
                </c:pt>
                <c:pt idx="8945">
                  <c:v>0.51388155000000002</c:v>
                </c:pt>
                <c:pt idx="8946">
                  <c:v>0.51444350000000005</c:v>
                </c:pt>
                <c:pt idx="8947">
                  <c:v>0.51501635999999995</c:v>
                </c:pt>
                <c:pt idx="8948">
                  <c:v>0.51560154999999996</c:v>
                </c:pt>
                <c:pt idx="8949">
                  <c:v>0.51620628999999996</c:v>
                </c:pt>
                <c:pt idx="8950">
                  <c:v>0.51683849999999998</c:v>
                </c:pt>
                <c:pt idx="8951">
                  <c:v>0.51751716999999997</c:v>
                </c:pt>
                <c:pt idx="8952">
                  <c:v>0.51824787000000005</c:v>
                </c:pt>
                <c:pt idx="8953">
                  <c:v>0.48138902</c:v>
                </c:pt>
                <c:pt idx="8954">
                  <c:v>0.48178549999999998</c:v>
                </c:pt>
                <c:pt idx="8955">
                  <c:v>0.48224442000000001</c:v>
                </c:pt>
                <c:pt idx="8956">
                  <c:v>0.48268623999999999</c:v>
                </c:pt>
                <c:pt idx="8957">
                  <c:v>0.48312966000000002</c:v>
                </c:pt>
                <c:pt idx="8958">
                  <c:v>0.48357177000000001</c:v>
                </c:pt>
                <c:pt idx="8959">
                  <c:v>0.48400905999999999</c:v>
                </c:pt>
                <c:pt idx="8960">
                  <c:v>0.48445071000000001</c:v>
                </c:pt>
                <c:pt idx="8961">
                  <c:v>0.48489457000000002</c:v>
                </c:pt>
                <c:pt idx="8962">
                  <c:v>0.48533278000000002</c:v>
                </c:pt>
                <c:pt idx="8963">
                  <c:v>0.48577714</c:v>
                </c:pt>
                <c:pt idx="8964">
                  <c:v>0.48622291000000001</c:v>
                </c:pt>
                <c:pt idx="8965">
                  <c:v>0.48667460000000001</c:v>
                </c:pt>
                <c:pt idx="8966">
                  <c:v>0.48712095999999999</c:v>
                </c:pt>
                <c:pt idx="8967">
                  <c:v>0.48757066999999998</c:v>
                </c:pt>
                <c:pt idx="8968">
                  <c:v>0.48801630000000001</c:v>
                </c:pt>
                <c:pt idx="8969">
                  <c:v>0.48846680999999997</c:v>
                </c:pt>
                <c:pt idx="8970">
                  <c:v>0.4889153</c:v>
                </c:pt>
                <c:pt idx="8971">
                  <c:v>0.48936037999999998</c:v>
                </c:pt>
                <c:pt idx="8972">
                  <c:v>0.48980866000000001</c:v>
                </c:pt>
                <c:pt idx="8973">
                  <c:v>0.49026371000000002</c:v>
                </c:pt>
                <c:pt idx="8974">
                  <c:v>0.49071633999999997</c:v>
                </c:pt>
                <c:pt idx="8975">
                  <c:v>0.49117044999999998</c:v>
                </c:pt>
                <c:pt idx="8976">
                  <c:v>0.49162463000000001</c:v>
                </c:pt>
                <c:pt idx="8977">
                  <c:v>0.49208250999999997</c:v>
                </c:pt>
                <c:pt idx="8978">
                  <c:v>0.49253131999999999</c:v>
                </c:pt>
                <c:pt idx="8979">
                  <c:v>0.49298819999999999</c:v>
                </c:pt>
                <c:pt idx="8980">
                  <c:v>0.49344661000000001</c:v>
                </c:pt>
                <c:pt idx="8981">
                  <c:v>0.49390563999999998</c:v>
                </c:pt>
                <c:pt idx="8982">
                  <c:v>0.49436921</c:v>
                </c:pt>
                <c:pt idx="8983">
                  <c:v>0.49483555000000001</c:v>
                </c:pt>
                <c:pt idx="8984">
                  <c:v>0.49530255000000001</c:v>
                </c:pt>
                <c:pt idx="8985">
                  <c:v>0.49577262999999999</c:v>
                </c:pt>
                <c:pt idx="8986">
                  <c:v>0.49624652000000002</c:v>
                </c:pt>
                <c:pt idx="8987">
                  <c:v>0.49672368</c:v>
                </c:pt>
                <c:pt idx="8988">
                  <c:v>0.49720014000000001</c:v>
                </c:pt>
                <c:pt idx="8989">
                  <c:v>0.49768055999999999</c:v>
                </c:pt>
                <c:pt idx="8990">
                  <c:v>0.49816092000000001</c:v>
                </c:pt>
                <c:pt idx="8991">
                  <c:v>0.49864220999999997</c:v>
                </c:pt>
                <c:pt idx="8992">
                  <c:v>0.49912762999999999</c:v>
                </c:pt>
                <c:pt idx="8993">
                  <c:v>0.49961123000000002</c:v>
                </c:pt>
                <c:pt idx="8994">
                  <c:v>0.50009561999999996</c:v>
                </c:pt>
                <c:pt idx="8995">
                  <c:v>0.50057741</c:v>
                </c:pt>
                <c:pt idx="8996">
                  <c:v>0.50106165999999996</c:v>
                </c:pt>
                <c:pt idx="8997">
                  <c:v>0.50154748999999998</c:v>
                </c:pt>
                <c:pt idx="8998">
                  <c:v>0.50203454000000003</c:v>
                </c:pt>
                <c:pt idx="8999">
                  <c:v>0.50252929999999996</c:v>
                </c:pt>
                <c:pt idx="9000">
                  <c:v>0.50302866999999996</c:v>
                </c:pt>
                <c:pt idx="9001">
                  <c:v>0.50353108000000002</c:v>
                </c:pt>
                <c:pt idx="9002">
                  <c:v>0.50403938000000004</c:v>
                </c:pt>
                <c:pt idx="9003">
                  <c:v>0.50455139000000004</c:v>
                </c:pt>
                <c:pt idx="9004">
                  <c:v>0.50506892999999997</c:v>
                </c:pt>
                <c:pt idx="9005">
                  <c:v>0.50558926999999998</c:v>
                </c:pt>
                <c:pt idx="9006">
                  <c:v>0.50611070999999996</c:v>
                </c:pt>
                <c:pt idx="9007">
                  <c:v>0.50663320000000001</c:v>
                </c:pt>
                <c:pt idx="9008">
                  <c:v>0.50715345999999994</c:v>
                </c:pt>
                <c:pt idx="9009">
                  <c:v>0.50768044000000001</c:v>
                </c:pt>
                <c:pt idx="9010">
                  <c:v>0.50820936000000005</c:v>
                </c:pt>
                <c:pt idx="9011">
                  <c:v>0.50874213000000001</c:v>
                </c:pt>
                <c:pt idx="9012">
                  <c:v>0.50927825999999998</c:v>
                </c:pt>
                <c:pt idx="9013">
                  <c:v>0.50982227000000002</c:v>
                </c:pt>
                <c:pt idx="9014">
                  <c:v>0.51037235999999997</c:v>
                </c:pt>
                <c:pt idx="9015">
                  <c:v>0.51093029000000001</c:v>
                </c:pt>
                <c:pt idx="9016">
                  <c:v>0.51149769</c:v>
                </c:pt>
                <c:pt idx="9017">
                  <c:v>0.51208098000000002</c:v>
                </c:pt>
                <c:pt idx="9018">
                  <c:v>0.51268400999999997</c:v>
                </c:pt>
                <c:pt idx="9019">
                  <c:v>0.51331521000000002</c:v>
                </c:pt>
                <c:pt idx="9020">
                  <c:v>0.51399475999999999</c:v>
                </c:pt>
                <c:pt idx="9021">
                  <c:v>0.51472152000000004</c:v>
                </c:pt>
                <c:pt idx="9022">
                  <c:v>0.47802557000000001</c:v>
                </c:pt>
                <c:pt idx="9023">
                  <c:v>0.47841834999999999</c:v>
                </c:pt>
                <c:pt idx="9024">
                  <c:v>0.47887069999999998</c:v>
                </c:pt>
                <c:pt idx="9025">
                  <c:v>0.47930789000000001</c:v>
                </c:pt>
                <c:pt idx="9026">
                  <c:v>0.47975056999999999</c:v>
                </c:pt>
                <c:pt idx="9027">
                  <c:v>0.48018652000000001</c:v>
                </c:pt>
                <c:pt idx="9028">
                  <c:v>0.48061678000000002</c:v>
                </c:pt>
                <c:pt idx="9029">
                  <c:v>0.48105692</c:v>
                </c:pt>
                <c:pt idx="9030">
                  <c:v>0.48149217999999999</c:v>
                </c:pt>
                <c:pt idx="9031">
                  <c:v>0.48193571000000002</c:v>
                </c:pt>
                <c:pt idx="9032">
                  <c:v>0.48236931999999999</c:v>
                </c:pt>
                <c:pt idx="9033">
                  <c:v>0.48281622000000002</c:v>
                </c:pt>
                <c:pt idx="9034">
                  <c:v>0.48325892999999998</c:v>
                </c:pt>
                <c:pt idx="9035">
                  <c:v>0.48370552999999999</c:v>
                </c:pt>
                <c:pt idx="9036">
                  <c:v>0.48415183000000001</c:v>
                </c:pt>
                <c:pt idx="9037">
                  <c:v>0.48459495000000002</c:v>
                </c:pt>
                <c:pt idx="9038">
                  <c:v>0.48504158000000003</c:v>
                </c:pt>
                <c:pt idx="9039">
                  <c:v>0.48548359000000002</c:v>
                </c:pt>
                <c:pt idx="9040">
                  <c:v>0.48593035000000001</c:v>
                </c:pt>
                <c:pt idx="9041">
                  <c:v>0.48637661999999998</c:v>
                </c:pt>
                <c:pt idx="9042">
                  <c:v>0.48682110000000001</c:v>
                </c:pt>
                <c:pt idx="9043">
                  <c:v>0.48727421999999998</c:v>
                </c:pt>
                <c:pt idx="9044">
                  <c:v>0.48772068000000002</c:v>
                </c:pt>
                <c:pt idx="9045">
                  <c:v>0.48817679000000003</c:v>
                </c:pt>
                <c:pt idx="9046">
                  <c:v>0.48862915000000001</c:v>
                </c:pt>
                <c:pt idx="9047">
                  <c:v>0.48908413000000001</c:v>
                </c:pt>
                <c:pt idx="9048">
                  <c:v>0.48953614000000001</c:v>
                </c:pt>
                <c:pt idx="9049">
                  <c:v>0.48999643999999998</c:v>
                </c:pt>
                <c:pt idx="9050">
                  <c:v>0.49045411</c:v>
                </c:pt>
                <c:pt idx="9051">
                  <c:v>0.49091557000000002</c:v>
                </c:pt>
                <c:pt idx="9052">
                  <c:v>0.49137926999999998</c:v>
                </c:pt>
                <c:pt idx="9053">
                  <c:v>0.49184431000000001</c:v>
                </c:pt>
                <c:pt idx="9054">
                  <c:v>0.49231151000000001</c:v>
                </c:pt>
                <c:pt idx="9055">
                  <c:v>0.49278189999999999</c:v>
                </c:pt>
                <c:pt idx="9056">
                  <c:v>0.49325208999999998</c:v>
                </c:pt>
                <c:pt idx="9057">
                  <c:v>0.49372251</c:v>
                </c:pt>
                <c:pt idx="9058">
                  <c:v>0.49419614000000001</c:v>
                </c:pt>
                <c:pt idx="9059">
                  <c:v>0.49467278999999997</c:v>
                </c:pt>
                <c:pt idx="9060">
                  <c:v>0.49514593000000001</c:v>
                </c:pt>
                <c:pt idx="9061">
                  <c:v>0.49562556000000002</c:v>
                </c:pt>
                <c:pt idx="9062">
                  <c:v>0.49610381999999997</c:v>
                </c:pt>
                <c:pt idx="9063">
                  <c:v>0.49658323999999998</c:v>
                </c:pt>
                <c:pt idx="9064">
                  <c:v>0.49706449000000003</c:v>
                </c:pt>
                <c:pt idx="9065">
                  <c:v>0.49754858000000002</c:v>
                </c:pt>
                <c:pt idx="9066">
                  <c:v>0.49803220999999998</c:v>
                </c:pt>
                <c:pt idx="9067">
                  <c:v>0.49851628999999997</c:v>
                </c:pt>
                <c:pt idx="9068">
                  <c:v>0.49900736000000001</c:v>
                </c:pt>
                <c:pt idx="9069">
                  <c:v>0.49950433999999999</c:v>
                </c:pt>
                <c:pt idx="9070">
                  <c:v>0.50000354999999996</c:v>
                </c:pt>
                <c:pt idx="9071">
                  <c:v>0.50050992999999999</c:v>
                </c:pt>
                <c:pt idx="9072">
                  <c:v>0.50101894999999996</c:v>
                </c:pt>
                <c:pt idx="9073">
                  <c:v>0.50153387999999999</c:v>
                </c:pt>
                <c:pt idx="9074">
                  <c:v>0.50204963000000002</c:v>
                </c:pt>
                <c:pt idx="9075">
                  <c:v>0.50256718</c:v>
                </c:pt>
                <c:pt idx="9076">
                  <c:v>0.50308388000000004</c:v>
                </c:pt>
                <c:pt idx="9077">
                  <c:v>0.50359642000000004</c:v>
                </c:pt>
                <c:pt idx="9078">
                  <c:v>0.50411333999999997</c:v>
                </c:pt>
                <c:pt idx="9079">
                  <c:v>0.50463659999999999</c:v>
                </c:pt>
                <c:pt idx="9080">
                  <c:v>0.50516722999999997</c:v>
                </c:pt>
                <c:pt idx="9081">
                  <c:v>0.50570075000000003</c:v>
                </c:pt>
                <c:pt idx="9082">
                  <c:v>0.50624471999999998</c:v>
                </c:pt>
                <c:pt idx="9083">
                  <c:v>0.50679350000000001</c:v>
                </c:pt>
                <c:pt idx="9084">
                  <c:v>0.50734802000000001</c:v>
                </c:pt>
                <c:pt idx="9085">
                  <c:v>0.50791251999999998</c:v>
                </c:pt>
                <c:pt idx="9086">
                  <c:v>0.50848937000000005</c:v>
                </c:pt>
                <c:pt idx="9087">
                  <c:v>0.50908936000000005</c:v>
                </c:pt>
                <c:pt idx="9088">
                  <c:v>0.50971816000000003</c:v>
                </c:pt>
                <c:pt idx="9089">
                  <c:v>0.51039511000000004</c:v>
                </c:pt>
                <c:pt idx="9090">
                  <c:v>0.51111969000000002</c:v>
                </c:pt>
                <c:pt idx="9091">
                  <c:v>0.47463073</c:v>
                </c:pt>
                <c:pt idx="9092">
                  <c:v>0.47501574000000002</c:v>
                </c:pt>
                <c:pt idx="9093">
                  <c:v>0.47545995000000002</c:v>
                </c:pt>
                <c:pt idx="9094">
                  <c:v>0.47588377999999998</c:v>
                </c:pt>
                <c:pt idx="9095">
                  <c:v>0.47631616999999998</c:v>
                </c:pt>
                <c:pt idx="9096">
                  <c:v>0.47675322999999997</c:v>
                </c:pt>
                <c:pt idx="9097">
                  <c:v>0.47718421</c:v>
                </c:pt>
                <c:pt idx="9098">
                  <c:v>0.47762061</c:v>
                </c:pt>
                <c:pt idx="9099">
                  <c:v>0.47805318000000002</c:v>
                </c:pt>
                <c:pt idx="9100">
                  <c:v>0.47848761000000001</c:v>
                </c:pt>
                <c:pt idx="9101">
                  <c:v>0.47893057</c:v>
                </c:pt>
                <c:pt idx="9102">
                  <c:v>0.47936656999999999</c:v>
                </c:pt>
                <c:pt idx="9103">
                  <c:v>0.47980100999999997</c:v>
                </c:pt>
                <c:pt idx="9104">
                  <c:v>0.48024869999999997</c:v>
                </c:pt>
                <c:pt idx="9105">
                  <c:v>0.48069873000000002</c:v>
                </c:pt>
                <c:pt idx="9106">
                  <c:v>0.48114055999999999</c:v>
                </c:pt>
                <c:pt idx="9107">
                  <c:v>0.48158432000000001</c:v>
                </c:pt>
                <c:pt idx="9108">
                  <c:v>0.48202172999999998</c:v>
                </c:pt>
                <c:pt idx="9109">
                  <c:v>0.48246365000000002</c:v>
                </c:pt>
                <c:pt idx="9110">
                  <c:v>0.48290484</c:v>
                </c:pt>
                <c:pt idx="9111">
                  <c:v>0.48334618000000001</c:v>
                </c:pt>
                <c:pt idx="9112">
                  <c:v>0.48378892000000001</c:v>
                </c:pt>
                <c:pt idx="9113">
                  <c:v>0.48423674999999999</c:v>
                </c:pt>
                <c:pt idx="9114">
                  <c:v>0.48468563999999997</c:v>
                </c:pt>
                <c:pt idx="9115">
                  <c:v>0.48513615999999998</c:v>
                </c:pt>
                <c:pt idx="9116">
                  <c:v>0.48558885000000002</c:v>
                </c:pt>
                <c:pt idx="9117">
                  <c:v>0.48604178999999997</c:v>
                </c:pt>
                <c:pt idx="9118">
                  <c:v>0.48650269000000002</c:v>
                </c:pt>
                <c:pt idx="9119">
                  <c:v>0.48695564000000002</c:v>
                </c:pt>
                <c:pt idx="9120">
                  <c:v>0.48741349</c:v>
                </c:pt>
                <c:pt idx="9121">
                  <c:v>0.48787123999999998</c:v>
                </c:pt>
                <c:pt idx="9122">
                  <c:v>0.48833212999999998</c:v>
                </c:pt>
                <c:pt idx="9123">
                  <c:v>0.48879415999999998</c:v>
                </c:pt>
                <c:pt idx="9124">
                  <c:v>0.48925960000000002</c:v>
                </c:pt>
                <c:pt idx="9125">
                  <c:v>0.48972387000000001</c:v>
                </c:pt>
                <c:pt idx="9126">
                  <c:v>0.49019611000000002</c:v>
                </c:pt>
                <c:pt idx="9127">
                  <c:v>0.49066651999999999</c:v>
                </c:pt>
                <c:pt idx="9128">
                  <c:v>0.49113698</c:v>
                </c:pt>
                <c:pt idx="9129">
                  <c:v>0.49161016000000002</c:v>
                </c:pt>
                <c:pt idx="9130">
                  <c:v>0.49207881999999997</c:v>
                </c:pt>
                <c:pt idx="9131">
                  <c:v>0.49255385000000002</c:v>
                </c:pt>
                <c:pt idx="9132">
                  <c:v>0.49303078</c:v>
                </c:pt>
                <c:pt idx="9133">
                  <c:v>0.49351021</c:v>
                </c:pt>
                <c:pt idx="9134">
                  <c:v>0.49399247000000002</c:v>
                </c:pt>
                <c:pt idx="9135">
                  <c:v>0.49447776999999998</c:v>
                </c:pt>
                <c:pt idx="9136">
                  <c:v>0.49496119999999999</c:v>
                </c:pt>
                <c:pt idx="9137">
                  <c:v>0.49544677999999998</c:v>
                </c:pt>
                <c:pt idx="9138">
                  <c:v>0.49593648000000001</c:v>
                </c:pt>
                <c:pt idx="9139">
                  <c:v>0.49643295999999998</c:v>
                </c:pt>
                <c:pt idx="9140">
                  <c:v>0.49693252999999998</c:v>
                </c:pt>
                <c:pt idx="9141">
                  <c:v>0.49743587</c:v>
                </c:pt>
                <c:pt idx="9142">
                  <c:v>0.49794240000000001</c:v>
                </c:pt>
                <c:pt idx="9143">
                  <c:v>0.4984537</c:v>
                </c:pt>
                <c:pt idx="9144">
                  <c:v>0.49896277</c:v>
                </c:pt>
                <c:pt idx="9145">
                  <c:v>0.49947258</c:v>
                </c:pt>
                <c:pt idx="9146">
                  <c:v>0.49998366999999999</c:v>
                </c:pt>
                <c:pt idx="9147">
                  <c:v>0.50049403999999997</c:v>
                </c:pt>
                <c:pt idx="9148">
                  <c:v>0.5010097</c:v>
                </c:pt>
                <c:pt idx="9149">
                  <c:v>0.50153365999999999</c:v>
                </c:pt>
                <c:pt idx="9150">
                  <c:v>0.50206530000000005</c:v>
                </c:pt>
                <c:pt idx="9151">
                  <c:v>0.50260236999999996</c:v>
                </c:pt>
                <c:pt idx="9152">
                  <c:v>0.50314488999999996</c:v>
                </c:pt>
                <c:pt idx="9153">
                  <c:v>0.50369649999999999</c:v>
                </c:pt>
                <c:pt idx="9154">
                  <c:v>0.50425690999999995</c:v>
                </c:pt>
                <c:pt idx="9155">
                  <c:v>0.50483230000000001</c:v>
                </c:pt>
                <c:pt idx="9156">
                  <c:v>0.50542719999999997</c:v>
                </c:pt>
                <c:pt idx="9157">
                  <c:v>0.50605042</c:v>
                </c:pt>
                <c:pt idx="9158">
                  <c:v>0.50672194000000004</c:v>
                </c:pt>
                <c:pt idx="9159">
                  <c:v>0.50744416999999997</c:v>
                </c:pt>
                <c:pt idx="9160">
                  <c:v>0.47119754000000003</c:v>
                </c:pt>
                <c:pt idx="9161">
                  <c:v>0.47158358</c:v>
                </c:pt>
                <c:pt idx="9162">
                  <c:v>0.47201556</c:v>
                </c:pt>
                <c:pt idx="9163">
                  <c:v>0.47242873000000002</c:v>
                </c:pt>
                <c:pt idx="9164">
                  <c:v>0.47285524000000001</c:v>
                </c:pt>
                <c:pt idx="9165">
                  <c:v>0.47328016000000001</c:v>
                </c:pt>
                <c:pt idx="9166">
                  <c:v>0.47370813000000001</c:v>
                </c:pt>
                <c:pt idx="9167">
                  <c:v>0.47414130999999998</c:v>
                </c:pt>
                <c:pt idx="9168">
                  <c:v>0.47456619999999999</c:v>
                </c:pt>
                <c:pt idx="9169">
                  <c:v>0.47500247000000001</c:v>
                </c:pt>
                <c:pt idx="9170">
                  <c:v>0.47544184</c:v>
                </c:pt>
                <c:pt idx="9171">
                  <c:v>0.47588045000000001</c:v>
                </c:pt>
                <c:pt idx="9172">
                  <c:v>0.47631259999999997</c:v>
                </c:pt>
                <c:pt idx="9173">
                  <c:v>0.47675376000000003</c:v>
                </c:pt>
                <c:pt idx="9174">
                  <c:v>0.47719901999999997</c:v>
                </c:pt>
                <c:pt idx="9175">
                  <c:v>0.47764329999999999</c:v>
                </c:pt>
                <c:pt idx="9176">
                  <c:v>0.47808321999999998</c:v>
                </c:pt>
                <c:pt idx="9177">
                  <c:v>0.47851986000000002</c:v>
                </c:pt>
                <c:pt idx="9178">
                  <c:v>0.47895539999999998</c:v>
                </c:pt>
                <c:pt idx="9179">
                  <c:v>0.47938963000000001</c:v>
                </c:pt>
                <c:pt idx="9180">
                  <c:v>0.47982534999999998</c:v>
                </c:pt>
                <c:pt idx="9181">
                  <c:v>0.48026281999999998</c:v>
                </c:pt>
                <c:pt idx="9182">
                  <c:v>0.48070352</c:v>
                </c:pt>
                <c:pt idx="9183">
                  <c:v>0.48115117000000002</c:v>
                </c:pt>
                <c:pt idx="9184">
                  <c:v>0.48159804000000001</c:v>
                </c:pt>
                <c:pt idx="9185">
                  <c:v>0.48204994000000001</c:v>
                </c:pt>
                <c:pt idx="9186">
                  <c:v>0.48250373000000002</c:v>
                </c:pt>
                <c:pt idx="9187">
                  <c:v>0.48295605000000003</c:v>
                </c:pt>
                <c:pt idx="9188">
                  <c:v>0.48341244</c:v>
                </c:pt>
                <c:pt idx="9189">
                  <c:v>0.48386875000000001</c:v>
                </c:pt>
                <c:pt idx="9190">
                  <c:v>0.48432152000000001</c:v>
                </c:pt>
                <c:pt idx="9191">
                  <c:v>0.48477298000000002</c:v>
                </c:pt>
                <c:pt idx="9192">
                  <c:v>0.48522770999999998</c:v>
                </c:pt>
                <c:pt idx="9193">
                  <c:v>0.48568141999999997</c:v>
                </c:pt>
                <c:pt idx="9194">
                  <c:v>0.48614498</c:v>
                </c:pt>
                <c:pt idx="9195">
                  <c:v>0.48660959999999998</c:v>
                </c:pt>
                <c:pt idx="9196">
                  <c:v>0.48707922999999997</c:v>
                </c:pt>
                <c:pt idx="9197">
                  <c:v>0.48755056000000002</c:v>
                </c:pt>
                <c:pt idx="9198">
                  <c:v>0.48801909999999998</c:v>
                </c:pt>
                <c:pt idx="9199">
                  <c:v>0.48848809999999998</c:v>
                </c:pt>
                <c:pt idx="9200">
                  <c:v>0.48896005999999997</c:v>
                </c:pt>
                <c:pt idx="9201">
                  <c:v>0.48943299000000001</c:v>
                </c:pt>
                <c:pt idx="9202">
                  <c:v>0.48990936000000002</c:v>
                </c:pt>
                <c:pt idx="9203">
                  <c:v>0.49038953000000002</c:v>
                </c:pt>
                <c:pt idx="9204">
                  <c:v>0.49087417999999999</c:v>
                </c:pt>
                <c:pt idx="9205">
                  <c:v>0.49135613</c:v>
                </c:pt>
                <c:pt idx="9206">
                  <c:v>0.49183951999999997</c:v>
                </c:pt>
                <c:pt idx="9207">
                  <c:v>0.49232098000000002</c:v>
                </c:pt>
                <c:pt idx="9208">
                  <c:v>0.49281050999999998</c:v>
                </c:pt>
                <c:pt idx="9209">
                  <c:v>0.49330263000000002</c:v>
                </c:pt>
                <c:pt idx="9210">
                  <c:v>0.49379800000000001</c:v>
                </c:pt>
                <c:pt idx="9211">
                  <c:v>0.49429663000000001</c:v>
                </c:pt>
                <c:pt idx="9212">
                  <c:v>0.49479795999999998</c:v>
                </c:pt>
                <c:pt idx="9213">
                  <c:v>0.49529912999999998</c:v>
                </c:pt>
                <c:pt idx="9214">
                  <c:v>0.49580443000000002</c:v>
                </c:pt>
                <c:pt idx="9215">
                  <c:v>0.49631600999999997</c:v>
                </c:pt>
                <c:pt idx="9216">
                  <c:v>0.49682539999999997</c:v>
                </c:pt>
                <c:pt idx="9217">
                  <c:v>0.49733885999999999</c:v>
                </c:pt>
                <c:pt idx="9218">
                  <c:v>0.49785612000000001</c:v>
                </c:pt>
                <c:pt idx="9219">
                  <c:v>0.49837998</c:v>
                </c:pt>
                <c:pt idx="9220">
                  <c:v>0.49890667</c:v>
                </c:pt>
                <c:pt idx="9221">
                  <c:v>0.49944150999999998</c:v>
                </c:pt>
                <c:pt idx="9222">
                  <c:v>0.49998436000000002</c:v>
                </c:pt>
                <c:pt idx="9223">
                  <c:v>0.50053961999999996</c:v>
                </c:pt>
                <c:pt idx="9224">
                  <c:v>0.50111033999999999</c:v>
                </c:pt>
                <c:pt idx="9225">
                  <c:v>0.50170165</c:v>
                </c:pt>
                <c:pt idx="9226">
                  <c:v>0.50232105999999999</c:v>
                </c:pt>
                <c:pt idx="9227">
                  <c:v>0.50298768999999999</c:v>
                </c:pt>
                <c:pt idx="9228">
                  <c:v>0.50370402999999997</c:v>
                </c:pt>
                <c:pt idx="9229">
                  <c:v>0.46774784000000003</c:v>
                </c:pt>
                <c:pt idx="9230">
                  <c:v>0.46811363</c:v>
                </c:pt>
                <c:pt idx="9231">
                  <c:v>0.46854241000000002</c:v>
                </c:pt>
                <c:pt idx="9232">
                  <c:v>0.46895650999999999</c:v>
                </c:pt>
                <c:pt idx="9233">
                  <c:v>0.46937198000000002</c:v>
                </c:pt>
                <c:pt idx="9234">
                  <c:v>0.46978007999999999</c:v>
                </c:pt>
                <c:pt idx="9235">
                  <c:v>0.47019056999999997</c:v>
                </c:pt>
                <c:pt idx="9236">
                  <c:v>0.47061192000000002</c:v>
                </c:pt>
                <c:pt idx="9237">
                  <c:v>0.47103914000000002</c:v>
                </c:pt>
                <c:pt idx="9238">
                  <c:v>0.47147327999999999</c:v>
                </c:pt>
                <c:pt idx="9239">
                  <c:v>0.47191072000000001</c:v>
                </c:pt>
                <c:pt idx="9240">
                  <c:v>0.47235270000000001</c:v>
                </c:pt>
                <c:pt idx="9241">
                  <c:v>0.47278502</c:v>
                </c:pt>
                <c:pt idx="9242">
                  <c:v>0.47322336999999998</c:v>
                </c:pt>
                <c:pt idx="9243">
                  <c:v>0.47365793</c:v>
                </c:pt>
                <c:pt idx="9244">
                  <c:v>0.47409665000000001</c:v>
                </c:pt>
                <c:pt idx="9245">
                  <c:v>0.47453589000000002</c:v>
                </c:pt>
                <c:pt idx="9246">
                  <c:v>0.47497052000000001</c:v>
                </c:pt>
                <c:pt idx="9247">
                  <c:v>0.47540391999999998</c:v>
                </c:pt>
                <c:pt idx="9248">
                  <c:v>0.47583351000000002</c:v>
                </c:pt>
                <c:pt idx="9249">
                  <c:v>0.47626027999999998</c:v>
                </c:pt>
                <c:pt idx="9250">
                  <c:v>0.47669254999999999</c:v>
                </c:pt>
                <c:pt idx="9251">
                  <c:v>0.47712731000000003</c:v>
                </c:pt>
                <c:pt idx="9252">
                  <c:v>0.47757185000000002</c:v>
                </c:pt>
                <c:pt idx="9253">
                  <c:v>0.47801644999999998</c:v>
                </c:pt>
                <c:pt idx="9254">
                  <c:v>0.47846105</c:v>
                </c:pt>
                <c:pt idx="9255">
                  <c:v>0.47891429000000002</c:v>
                </c:pt>
                <c:pt idx="9256">
                  <c:v>0.47936043</c:v>
                </c:pt>
                <c:pt idx="9257">
                  <c:v>0.47981544999999998</c:v>
                </c:pt>
                <c:pt idx="9258">
                  <c:v>0.48026355999999998</c:v>
                </c:pt>
                <c:pt idx="9259">
                  <c:v>0.48071044000000002</c:v>
                </c:pt>
                <c:pt idx="9260">
                  <c:v>0.48115634000000002</c:v>
                </c:pt>
                <c:pt idx="9261">
                  <c:v>0.48160261999999998</c:v>
                </c:pt>
                <c:pt idx="9262">
                  <c:v>0.48205012000000003</c:v>
                </c:pt>
                <c:pt idx="9263">
                  <c:v>0.48250771999999997</c:v>
                </c:pt>
                <c:pt idx="9264">
                  <c:v>0.48296941999999998</c:v>
                </c:pt>
                <c:pt idx="9265">
                  <c:v>0.48343794000000001</c:v>
                </c:pt>
                <c:pt idx="9266">
                  <c:v>0.48390471000000002</c:v>
                </c:pt>
                <c:pt idx="9267">
                  <c:v>0.48437335999999998</c:v>
                </c:pt>
                <c:pt idx="9268">
                  <c:v>0.48484174000000002</c:v>
                </c:pt>
                <c:pt idx="9269">
                  <c:v>0.48531049999999998</c:v>
                </c:pt>
                <c:pt idx="9270">
                  <c:v>0.48578000999999998</c:v>
                </c:pt>
                <c:pt idx="9271">
                  <c:v>0.48625438999999998</c:v>
                </c:pt>
                <c:pt idx="9272">
                  <c:v>0.48673411</c:v>
                </c:pt>
                <c:pt idx="9273">
                  <c:v>0.48721267000000001</c:v>
                </c:pt>
                <c:pt idx="9274">
                  <c:v>0.48769477</c:v>
                </c:pt>
                <c:pt idx="9275">
                  <c:v>0.48817653</c:v>
                </c:pt>
                <c:pt idx="9276">
                  <c:v>0.48865505999999997</c:v>
                </c:pt>
                <c:pt idx="9277">
                  <c:v>0.48913723999999997</c:v>
                </c:pt>
                <c:pt idx="9278">
                  <c:v>0.48962104000000001</c:v>
                </c:pt>
                <c:pt idx="9279">
                  <c:v>0.49010598999999999</c:v>
                </c:pt>
                <c:pt idx="9280">
                  <c:v>0.49059387999999998</c:v>
                </c:pt>
                <c:pt idx="9281">
                  <c:v>0.49108526000000002</c:v>
                </c:pt>
                <c:pt idx="9282">
                  <c:v>0.49158228999999998</c:v>
                </c:pt>
                <c:pt idx="9283">
                  <c:v>0.49208598999999997</c:v>
                </c:pt>
                <c:pt idx="9284">
                  <c:v>0.49259512</c:v>
                </c:pt>
                <c:pt idx="9285">
                  <c:v>0.49310762000000002</c:v>
                </c:pt>
                <c:pt idx="9286">
                  <c:v>0.49361899999999997</c:v>
                </c:pt>
                <c:pt idx="9287">
                  <c:v>0.49413010000000002</c:v>
                </c:pt>
                <c:pt idx="9288">
                  <c:v>0.49464309000000001</c:v>
                </c:pt>
                <c:pt idx="9289">
                  <c:v>0.49516342000000002</c:v>
                </c:pt>
                <c:pt idx="9290">
                  <c:v>0.49568834000000001</c:v>
                </c:pt>
                <c:pt idx="9291">
                  <c:v>0.49622347</c:v>
                </c:pt>
                <c:pt idx="9292">
                  <c:v>0.49677022999999998</c:v>
                </c:pt>
                <c:pt idx="9293">
                  <c:v>0.49733189</c:v>
                </c:pt>
                <c:pt idx="9294">
                  <c:v>0.49791501999999999</c:v>
                </c:pt>
                <c:pt idx="9295">
                  <c:v>0.49852885000000002</c:v>
                </c:pt>
                <c:pt idx="9296">
                  <c:v>0.49919029999999998</c:v>
                </c:pt>
                <c:pt idx="9297">
                  <c:v>0.49990054</c:v>
                </c:pt>
                <c:pt idx="9298">
                  <c:v>0.46423583000000002</c:v>
                </c:pt>
                <c:pt idx="9299">
                  <c:v>0.46459794999999998</c:v>
                </c:pt>
                <c:pt idx="9300">
                  <c:v>0.46502311000000002</c:v>
                </c:pt>
                <c:pt idx="9301">
                  <c:v>0.46542899999999998</c:v>
                </c:pt>
                <c:pt idx="9302">
                  <c:v>0.46584408999999999</c:v>
                </c:pt>
                <c:pt idx="9303">
                  <c:v>0.46624860000000001</c:v>
                </c:pt>
                <c:pt idx="9304">
                  <c:v>0.46665727000000001</c:v>
                </c:pt>
                <c:pt idx="9305">
                  <c:v>0.46706117000000003</c:v>
                </c:pt>
                <c:pt idx="9306">
                  <c:v>0.46748320999999998</c:v>
                </c:pt>
                <c:pt idx="9307">
                  <c:v>0.46791146</c:v>
                </c:pt>
                <c:pt idx="9308">
                  <c:v>0.46835072</c:v>
                </c:pt>
                <c:pt idx="9309">
                  <c:v>0.46878461999999999</c:v>
                </c:pt>
                <c:pt idx="9310">
                  <c:v>0.46921955999999998</c:v>
                </c:pt>
                <c:pt idx="9311">
                  <c:v>0.46965393999999999</c:v>
                </c:pt>
                <c:pt idx="9312">
                  <c:v>0.47008092000000001</c:v>
                </c:pt>
                <c:pt idx="9313">
                  <c:v>0.47051479000000002</c:v>
                </c:pt>
                <c:pt idx="9314">
                  <c:v>0.47094391000000002</c:v>
                </c:pt>
                <c:pt idx="9315">
                  <c:v>0.47137947000000002</c:v>
                </c:pt>
                <c:pt idx="9316">
                  <c:v>0.47180844999999999</c:v>
                </c:pt>
                <c:pt idx="9317">
                  <c:v>0.47224039000000001</c:v>
                </c:pt>
                <c:pt idx="9318">
                  <c:v>0.47266292999999998</c:v>
                </c:pt>
                <c:pt idx="9319">
                  <c:v>0.47309286</c:v>
                </c:pt>
                <c:pt idx="9320">
                  <c:v>0.47352277999999998</c:v>
                </c:pt>
                <c:pt idx="9321">
                  <c:v>0.47395712000000001</c:v>
                </c:pt>
                <c:pt idx="9322">
                  <c:v>0.47439213000000002</c:v>
                </c:pt>
                <c:pt idx="9323">
                  <c:v>0.47483625000000002</c:v>
                </c:pt>
                <c:pt idx="9324">
                  <c:v>0.47527657000000001</c:v>
                </c:pt>
                <c:pt idx="9325">
                  <c:v>0.47571881999999999</c:v>
                </c:pt>
                <c:pt idx="9326">
                  <c:v>0.47616059999999999</c:v>
                </c:pt>
                <c:pt idx="9327">
                  <c:v>0.47660270999999998</c:v>
                </c:pt>
                <c:pt idx="9328">
                  <c:v>0.47704619999999998</c:v>
                </c:pt>
                <c:pt idx="9329">
                  <c:v>0.47748874000000002</c:v>
                </c:pt>
                <c:pt idx="9330">
                  <c:v>0.47793175999999998</c:v>
                </c:pt>
                <c:pt idx="9331">
                  <c:v>0.47837939000000002</c:v>
                </c:pt>
                <c:pt idx="9332">
                  <c:v>0.47882968999999997</c:v>
                </c:pt>
                <c:pt idx="9333">
                  <c:v>0.47928079000000001</c:v>
                </c:pt>
                <c:pt idx="9334">
                  <c:v>0.47974495</c:v>
                </c:pt>
                <c:pt idx="9335">
                  <c:v>0.48020977999999997</c:v>
                </c:pt>
                <c:pt idx="9336">
                  <c:v>0.48067535</c:v>
                </c:pt>
                <c:pt idx="9337">
                  <c:v>0.48114262000000002</c:v>
                </c:pt>
                <c:pt idx="9338">
                  <c:v>0.48161180999999997</c:v>
                </c:pt>
                <c:pt idx="9339">
                  <c:v>0.48207749999999999</c:v>
                </c:pt>
                <c:pt idx="9340">
                  <c:v>0.48255193000000002</c:v>
                </c:pt>
                <c:pt idx="9341">
                  <c:v>0.48302654</c:v>
                </c:pt>
                <c:pt idx="9342">
                  <c:v>0.48350032999999998</c:v>
                </c:pt>
                <c:pt idx="9343">
                  <c:v>0.48397731999999999</c:v>
                </c:pt>
                <c:pt idx="9344">
                  <c:v>0.48445568999999999</c:v>
                </c:pt>
                <c:pt idx="9345">
                  <c:v>0.48493409999999998</c:v>
                </c:pt>
                <c:pt idx="9346">
                  <c:v>0.48541371999999999</c:v>
                </c:pt>
                <c:pt idx="9347">
                  <c:v>0.48589425000000003</c:v>
                </c:pt>
                <c:pt idx="9348">
                  <c:v>0.48637034000000001</c:v>
                </c:pt>
                <c:pt idx="9349">
                  <c:v>0.48684751999999998</c:v>
                </c:pt>
                <c:pt idx="9350">
                  <c:v>0.48733045000000003</c:v>
                </c:pt>
                <c:pt idx="9351">
                  <c:v>0.48782065000000002</c:v>
                </c:pt>
                <c:pt idx="9352">
                  <c:v>0.48831715999999997</c:v>
                </c:pt>
                <c:pt idx="9353">
                  <c:v>0.48882223000000002</c:v>
                </c:pt>
                <c:pt idx="9354">
                  <c:v>0.48933012999999997</c:v>
                </c:pt>
                <c:pt idx="9355">
                  <c:v>0.48984028000000002</c:v>
                </c:pt>
                <c:pt idx="9356">
                  <c:v>0.49034823999999999</c:v>
                </c:pt>
                <c:pt idx="9357">
                  <c:v>0.49085778000000002</c:v>
                </c:pt>
                <c:pt idx="9358">
                  <c:v>0.49137009999999998</c:v>
                </c:pt>
                <c:pt idx="9359">
                  <c:v>0.49188444999999997</c:v>
                </c:pt>
                <c:pt idx="9360">
                  <c:v>0.49240938000000001</c:v>
                </c:pt>
                <c:pt idx="9361">
                  <c:v>0.49294380999999998</c:v>
                </c:pt>
                <c:pt idx="9362">
                  <c:v>0.49349437000000002</c:v>
                </c:pt>
                <c:pt idx="9363">
                  <c:v>0.49406570999999999</c:v>
                </c:pt>
                <c:pt idx="9364">
                  <c:v>0.49466636000000003</c:v>
                </c:pt>
                <c:pt idx="9365">
                  <c:v>0.49531976999999999</c:v>
                </c:pt>
                <c:pt idx="9366">
                  <c:v>0.49602302999999998</c:v>
                </c:pt>
                <c:pt idx="9367">
                  <c:v>0.46068471999999999</c:v>
                </c:pt>
                <c:pt idx="9368">
                  <c:v>0.46104635999999999</c:v>
                </c:pt>
                <c:pt idx="9369">
                  <c:v>0.46145897000000002</c:v>
                </c:pt>
                <c:pt idx="9370">
                  <c:v>0.46186198000000001</c:v>
                </c:pt>
                <c:pt idx="9371">
                  <c:v>0.46226557000000001</c:v>
                </c:pt>
                <c:pt idx="9372">
                  <c:v>0.46267401000000002</c:v>
                </c:pt>
                <c:pt idx="9373">
                  <c:v>0.46308835999999998</c:v>
                </c:pt>
                <c:pt idx="9374">
                  <c:v>0.46349752999999999</c:v>
                </c:pt>
                <c:pt idx="9375">
                  <c:v>0.46390938999999998</c:v>
                </c:pt>
                <c:pt idx="9376">
                  <c:v>0.46433584999999999</c:v>
                </c:pt>
                <c:pt idx="9377">
                  <c:v>0.46476612</c:v>
                </c:pt>
                <c:pt idx="9378">
                  <c:v>0.46519707999999999</c:v>
                </c:pt>
                <c:pt idx="9379">
                  <c:v>0.46562184000000001</c:v>
                </c:pt>
                <c:pt idx="9380">
                  <c:v>0.46604836999999999</c:v>
                </c:pt>
                <c:pt idx="9381">
                  <c:v>0.46647538</c:v>
                </c:pt>
                <c:pt idx="9382">
                  <c:v>0.46689879000000001</c:v>
                </c:pt>
                <c:pt idx="9383">
                  <c:v>0.46732136000000002</c:v>
                </c:pt>
                <c:pt idx="9384">
                  <c:v>0.46774559999999998</c:v>
                </c:pt>
                <c:pt idx="9385">
                  <c:v>0.46817112</c:v>
                </c:pt>
                <c:pt idx="9386">
                  <c:v>0.46859589000000001</c:v>
                </c:pt>
                <c:pt idx="9387">
                  <c:v>0.46902287999999998</c:v>
                </c:pt>
                <c:pt idx="9388">
                  <c:v>0.46945266000000002</c:v>
                </c:pt>
                <c:pt idx="9389">
                  <c:v>0.46987917000000001</c:v>
                </c:pt>
                <c:pt idx="9390">
                  <c:v>0.47030480000000002</c:v>
                </c:pt>
                <c:pt idx="9391">
                  <c:v>0.47073620999999999</c:v>
                </c:pt>
                <c:pt idx="9392">
                  <c:v>0.47117071999999999</c:v>
                </c:pt>
                <c:pt idx="9393">
                  <c:v>0.47160542</c:v>
                </c:pt>
                <c:pt idx="9394">
                  <c:v>0.47203939</c:v>
                </c:pt>
                <c:pt idx="9395">
                  <c:v>0.47247324000000002</c:v>
                </c:pt>
                <c:pt idx="9396">
                  <c:v>0.47290923000000001</c:v>
                </c:pt>
                <c:pt idx="9397">
                  <c:v>0.47334552000000002</c:v>
                </c:pt>
                <c:pt idx="9398">
                  <c:v>0.47378497000000003</c:v>
                </c:pt>
                <c:pt idx="9399">
                  <c:v>0.47423007</c:v>
                </c:pt>
                <c:pt idx="9400">
                  <c:v>0.47467717999999998</c:v>
                </c:pt>
                <c:pt idx="9401">
                  <c:v>0.47512068000000002</c:v>
                </c:pt>
                <c:pt idx="9402">
                  <c:v>0.47556324</c:v>
                </c:pt>
                <c:pt idx="9403">
                  <c:v>0.47601642</c:v>
                </c:pt>
                <c:pt idx="9404">
                  <c:v>0.47647198000000002</c:v>
                </c:pt>
                <c:pt idx="9405">
                  <c:v>0.47693635000000001</c:v>
                </c:pt>
                <c:pt idx="9406">
                  <c:v>0.47740167999999999</c:v>
                </c:pt>
                <c:pt idx="9407">
                  <c:v>0.47786585999999998</c:v>
                </c:pt>
                <c:pt idx="9408">
                  <c:v>0.47833502999999999</c:v>
                </c:pt>
                <c:pt idx="9409">
                  <c:v>0.47879998000000001</c:v>
                </c:pt>
                <c:pt idx="9410">
                  <c:v>0.47926918000000002</c:v>
                </c:pt>
                <c:pt idx="9411">
                  <c:v>0.47973772999999997</c:v>
                </c:pt>
                <c:pt idx="9412">
                  <c:v>0.48021018999999998</c:v>
                </c:pt>
                <c:pt idx="9413">
                  <c:v>0.48068063</c:v>
                </c:pt>
                <c:pt idx="9414">
                  <c:v>0.48115422000000002</c:v>
                </c:pt>
                <c:pt idx="9415">
                  <c:v>0.48162913000000002</c:v>
                </c:pt>
                <c:pt idx="9416">
                  <c:v>0.48210484999999997</c:v>
                </c:pt>
                <c:pt idx="9417">
                  <c:v>0.48257957000000001</c:v>
                </c:pt>
                <c:pt idx="9418">
                  <c:v>0.48305473999999998</c:v>
                </c:pt>
                <c:pt idx="9419">
                  <c:v>0.48353272000000003</c:v>
                </c:pt>
                <c:pt idx="9420">
                  <c:v>0.48401482000000001</c:v>
                </c:pt>
                <c:pt idx="9421">
                  <c:v>0.48450296999999998</c:v>
                </c:pt>
                <c:pt idx="9422">
                  <c:v>0.48499566999999999</c:v>
                </c:pt>
                <c:pt idx="9423">
                  <c:v>0.48549371000000002</c:v>
                </c:pt>
                <c:pt idx="9424">
                  <c:v>0.48599613000000003</c:v>
                </c:pt>
                <c:pt idx="9425">
                  <c:v>0.48650292000000001</c:v>
                </c:pt>
                <c:pt idx="9426">
                  <c:v>0.48700875999999999</c:v>
                </c:pt>
                <c:pt idx="9427">
                  <c:v>0.48751783999999998</c:v>
                </c:pt>
                <c:pt idx="9428">
                  <c:v>0.48802599000000002</c:v>
                </c:pt>
                <c:pt idx="9429">
                  <c:v>0.48853774999999999</c:v>
                </c:pt>
                <c:pt idx="9430">
                  <c:v>0.48906000999999999</c:v>
                </c:pt>
                <c:pt idx="9431">
                  <c:v>0.48959460999999999</c:v>
                </c:pt>
                <c:pt idx="9432">
                  <c:v>0.49015378999999998</c:v>
                </c:pt>
                <c:pt idx="9433">
                  <c:v>0.49074202</c:v>
                </c:pt>
                <c:pt idx="9434">
                  <c:v>0.49138266000000003</c:v>
                </c:pt>
                <c:pt idx="9435">
                  <c:v>0.49207583999999999</c:v>
                </c:pt>
                <c:pt idx="9436">
                  <c:v>0.45710395999999998</c:v>
                </c:pt>
                <c:pt idx="9437">
                  <c:v>0.45746345999999999</c:v>
                </c:pt>
                <c:pt idx="9438">
                  <c:v>0.45787805999999998</c:v>
                </c:pt>
                <c:pt idx="9439">
                  <c:v>0.45825765000000002</c:v>
                </c:pt>
                <c:pt idx="9440">
                  <c:v>0.45867518000000002</c:v>
                </c:pt>
                <c:pt idx="9441">
                  <c:v>0.45906989999999998</c:v>
                </c:pt>
                <c:pt idx="9442">
                  <c:v>0.45948663000000001</c:v>
                </c:pt>
                <c:pt idx="9443">
                  <c:v>0.45990333</c:v>
                </c:pt>
                <c:pt idx="9444">
                  <c:v>0.46031567000000001</c:v>
                </c:pt>
                <c:pt idx="9445">
                  <c:v>0.46074037000000001</c:v>
                </c:pt>
                <c:pt idx="9446">
                  <c:v>0.46115834</c:v>
                </c:pt>
                <c:pt idx="9447">
                  <c:v>0.46158061</c:v>
                </c:pt>
                <c:pt idx="9448">
                  <c:v>0.46199477999999999</c:v>
                </c:pt>
                <c:pt idx="9449">
                  <c:v>0.46241261</c:v>
                </c:pt>
                <c:pt idx="9450">
                  <c:v>0.46282833000000001</c:v>
                </c:pt>
                <c:pt idx="9451">
                  <c:v>0.46324627000000002</c:v>
                </c:pt>
                <c:pt idx="9452">
                  <c:v>0.46366225</c:v>
                </c:pt>
                <c:pt idx="9453">
                  <c:v>0.46407736999999999</c:v>
                </c:pt>
                <c:pt idx="9454">
                  <c:v>0.46449940000000001</c:v>
                </c:pt>
                <c:pt idx="9455">
                  <c:v>0.46491751999999997</c:v>
                </c:pt>
                <c:pt idx="9456">
                  <c:v>0.46534017999999999</c:v>
                </c:pt>
                <c:pt idx="9457">
                  <c:v>0.46576731999999998</c:v>
                </c:pt>
                <c:pt idx="9458">
                  <c:v>0.46618629</c:v>
                </c:pt>
                <c:pt idx="9459">
                  <c:v>0.46661432000000003</c:v>
                </c:pt>
                <c:pt idx="9460">
                  <c:v>0.46703505000000001</c:v>
                </c:pt>
                <c:pt idx="9461">
                  <c:v>0.46745798</c:v>
                </c:pt>
                <c:pt idx="9462">
                  <c:v>0.46788538000000002</c:v>
                </c:pt>
                <c:pt idx="9463">
                  <c:v>0.46831453000000001</c:v>
                </c:pt>
                <c:pt idx="9464">
                  <c:v>0.46874665999999998</c:v>
                </c:pt>
                <c:pt idx="9465">
                  <c:v>0.46917808999999999</c:v>
                </c:pt>
                <c:pt idx="9466">
                  <c:v>0.46960944999999998</c:v>
                </c:pt>
                <c:pt idx="9467">
                  <c:v>0.47004283000000002</c:v>
                </c:pt>
                <c:pt idx="9468">
                  <c:v>0.47048189000000001</c:v>
                </c:pt>
                <c:pt idx="9469">
                  <c:v>0.47092304000000001</c:v>
                </c:pt>
                <c:pt idx="9470">
                  <c:v>0.47136819000000002</c:v>
                </c:pt>
                <c:pt idx="9471">
                  <c:v>0.47181066999999999</c:v>
                </c:pt>
                <c:pt idx="9472">
                  <c:v>0.47225517</c:v>
                </c:pt>
                <c:pt idx="9473">
                  <c:v>0.47270258999999998</c:v>
                </c:pt>
                <c:pt idx="9474">
                  <c:v>0.47315931999999999</c:v>
                </c:pt>
                <c:pt idx="9475">
                  <c:v>0.47361873999999998</c:v>
                </c:pt>
                <c:pt idx="9476">
                  <c:v>0.47407932000000003</c:v>
                </c:pt>
                <c:pt idx="9477">
                  <c:v>0.47454095000000002</c:v>
                </c:pt>
                <c:pt idx="9478">
                  <c:v>0.47500468000000001</c:v>
                </c:pt>
                <c:pt idx="9479">
                  <c:v>0.47546882000000001</c:v>
                </c:pt>
                <c:pt idx="9480">
                  <c:v>0.47592890999999998</c:v>
                </c:pt>
                <c:pt idx="9481">
                  <c:v>0.47639456000000002</c:v>
                </c:pt>
                <c:pt idx="9482">
                  <c:v>0.47685812999999999</c:v>
                </c:pt>
                <c:pt idx="9483">
                  <c:v>0.47732198999999997</c:v>
                </c:pt>
                <c:pt idx="9484">
                  <c:v>0.47778900000000002</c:v>
                </c:pt>
                <c:pt idx="9485">
                  <c:v>0.47825993999999999</c:v>
                </c:pt>
                <c:pt idx="9486">
                  <c:v>0.47873273999999999</c:v>
                </c:pt>
                <c:pt idx="9487">
                  <c:v>0.47920604</c:v>
                </c:pt>
                <c:pt idx="9488">
                  <c:v>0.47968002999999998</c:v>
                </c:pt>
                <c:pt idx="9489">
                  <c:v>0.48015621000000003</c:v>
                </c:pt>
                <c:pt idx="9490">
                  <c:v>0.48063468999999998</c:v>
                </c:pt>
                <c:pt idx="9491">
                  <c:v>0.48112000999999999</c:v>
                </c:pt>
                <c:pt idx="9492">
                  <c:v>0.48160660999999999</c:v>
                </c:pt>
                <c:pt idx="9493">
                  <c:v>0.48209719000000001</c:v>
                </c:pt>
                <c:pt idx="9494">
                  <c:v>0.48259436</c:v>
                </c:pt>
                <c:pt idx="9495">
                  <c:v>0.48309560000000001</c:v>
                </c:pt>
                <c:pt idx="9496">
                  <c:v>0.48359841999999997</c:v>
                </c:pt>
                <c:pt idx="9497">
                  <c:v>0.48410193000000001</c:v>
                </c:pt>
                <c:pt idx="9498">
                  <c:v>0.48460619999999999</c:v>
                </c:pt>
                <c:pt idx="9499">
                  <c:v>0.48511521000000002</c:v>
                </c:pt>
                <c:pt idx="9500">
                  <c:v>0.48563412</c:v>
                </c:pt>
                <c:pt idx="9501">
                  <c:v>0.48617241</c:v>
                </c:pt>
                <c:pt idx="9502">
                  <c:v>0.48674410000000001</c:v>
                </c:pt>
                <c:pt idx="9503">
                  <c:v>0.48737306000000002</c:v>
                </c:pt>
                <c:pt idx="9504">
                  <c:v>0.48805345999999999</c:v>
                </c:pt>
                <c:pt idx="9505">
                  <c:v>0.45352234000000002</c:v>
                </c:pt>
                <c:pt idx="9506">
                  <c:v>0.45386547999999999</c:v>
                </c:pt>
                <c:pt idx="9507">
                  <c:v>0.45427330999999999</c:v>
                </c:pt>
                <c:pt idx="9508">
                  <c:v>0.45465492000000002</c:v>
                </c:pt>
                <c:pt idx="9509">
                  <c:v>0.45506236999999999</c:v>
                </c:pt>
                <c:pt idx="9510">
                  <c:v>0.45545548000000002</c:v>
                </c:pt>
                <c:pt idx="9511">
                  <c:v>0.45586506999999998</c:v>
                </c:pt>
                <c:pt idx="9512">
                  <c:v>0.45626864</c:v>
                </c:pt>
                <c:pt idx="9513">
                  <c:v>0.45668237</c:v>
                </c:pt>
                <c:pt idx="9514">
                  <c:v>0.45709778000000001</c:v>
                </c:pt>
                <c:pt idx="9515">
                  <c:v>0.45751165999999999</c:v>
                </c:pt>
                <c:pt idx="9516">
                  <c:v>0.45792168</c:v>
                </c:pt>
                <c:pt idx="9517">
                  <c:v>0.45833610000000002</c:v>
                </c:pt>
                <c:pt idx="9518">
                  <c:v>0.45875260000000001</c:v>
                </c:pt>
                <c:pt idx="9519">
                  <c:v>0.45915709999999998</c:v>
                </c:pt>
                <c:pt idx="9520">
                  <c:v>0.45956772000000001</c:v>
                </c:pt>
                <c:pt idx="9521">
                  <c:v>0.45997885999999999</c:v>
                </c:pt>
                <c:pt idx="9522">
                  <c:v>0.46038916000000002</c:v>
                </c:pt>
                <c:pt idx="9523">
                  <c:v>0.46080318999999997</c:v>
                </c:pt>
                <c:pt idx="9524">
                  <c:v>0.46122387999999997</c:v>
                </c:pt>
                <c:pt idx="9525">
                  <c:v>0.46163258000000001</c:v>
                </c:pt>
                <c:pt idx="9526">
                  <c:v>0.46204408000000002</c:v>
                </c:pt>
                <c:pt idx="9527">
                  <c:v>0.46245776</c:v>
                </c:pt>
                <c:pt idx="9528">
                  <c:v>0.46286979</c:v>
                </c:pt>
                <c:pt idx="9529">
                  <c:v>0.46328417999999999</c:v>
                </c:pt>
                <c:pt idx="9530">
                  <c:v>0.46369987000000001</c:v>
                </c:pt>
                <c:pt idx="9531">
                  <c:v>0.46411985</c:v>
                </c:pt>
                <c:pt idx="9532">
                  <c:v>0.46454201000000001</c:v>
                </c:pt>
                <c:pt idx="9533">
                  <c:v>0.46497105999999999</c:v>
                </c:pt>
                <c:pt idx="9534">
                  <c:v>0.46540419999999999</c:v>
                </c:pt>
                <c:pt idx="9535">
                  <c:v>0.46583278</c:v>
                </c:pt>
                <c:pt idx="9536">
                  <c:v>0.46626434</c:v>
                </c:pt>
                <c:pt idx="9537">
                  <c:v>0.46669297999999998</c:v>
                </c:pt>
                <c:pt idx="9538">
                  <c:v>0.46712682</c:v>
                </c:pt>
                <c:pt idx="9539">
                  <c:v>0.46756440999999999</c:v>
                </c:pt>
                <c:pt idx="9540">
                  <c:v>0.46800618999999999</c:v>
                </c:pt>
                <c:pt idx="9541">
                  <c:v>0.46845020999999998</c:v>
                </c:pt>
                <c:pt idx="9542">
                  <c:v>0.46889452999999998</c:v>
                </c:pt>
                <c:pt idx="9543">
                  <c:v>0.46934247000000001</c:v>
                </c:pt>
                <c:pt idx="9544">
                  <c:v>0.46979641</c:v>
                </c:pt>
                <c:pt idx="9545">
                  <c:v>0.47025036999999997</c:v>
                </c:pt>
                <c:pt idx="9546">
                  <c:v>0.47070667999999999</c:v>
                </c:pt>
                <c:pt idx="9547">
                  <c:v>0.47116585</c:v>
                </c:pt>
                <c:pt idx="9548">
                  <c:v>0.47162200999999998</c:v>
                </c:pt>
                <c:pt idx="9549">
                  <c:v>0.47207638000000002</c:v>
                </c:pt>
                <c:pt idx="9550">
                  <c:v>0.47252976000000002</c:v>
                </c:pt>
                <c:pt idx="9551">
                  <c:v>0.47298667999999999</c:v>
                </c:pt>
                <c:pt idx="9552">
                  <c:v>0.47344398999999998</c:v>
                </c:pt>
                <c:pt idx="9553">
                  <c:v>0.47390680000000002</c:v>
                </c:pt>
                <c:pt idx="9554">
                  <c:v>0.47437283000000002</c:v>
                </c:pt>
                <c:pt idx="9555">
                  <c:v>0.47484208</c:v>
                </c:pt>
                <c:pt idx="9556">
                  <c:v>0.47530917</c:v>
                </c:pt>
                <c:pt idx="9557">
                  <c:v>0.47577407999999999</c:v>
                </c:pt>
                <c:pt idx="9558">
                  <c:v>0.47624126</c:v>
                </c:pt>
                <c:pt idx="9559">
                  <c:v>0.4767113</c:v>
                </c:pt>
                <c:pt idx="9560">
                  <c:v>0.47718658000000003</c:v>
                </c:pt>
                <c:pt idx="9561">
                  <c:v>0.47766674999999997</c:v>
                </c:pt>
                <c:pt idx="9562">
                  <c:v>0.47814948000000002</c:v>
                </c:pt>
                <c:pt idx="9563">
                  <c:v>0.47863623</c:v>
                </c:pt>
                <c:pt idx="9564">
                  <c:v>0.47912538999999998</c:v>
                </c:pt>
                <c:pt idx="9565">
                  <c:v>0.47961677000000003</c:v>
                </c:pt>
                <c:pt idx="9566">
                  <c:v>0.48011120000000002</c:v>
                </c:pt>
                <c:pt idx="9567">
                  <c:v>0.48060641999999998</c:v>
                </c:pt>
                <c:pt idx="9568">
                  <c:v>0.48110480999999999</c:v>
                </c:pt>
                <c:pt idx="9569">
                  <c:v>0.48160640999999998</c:v>
                </c:pt>
                <c:pt idx="9570">
                  <c:v>0.48211912000000001</c:v>
                </c:pt>
                <c:pt idx="9571">
                  <c:v>0.48266421999999998</c:v>
                </c:pt>
                <c:pt idx="9572">
                  <c:v>0.48327492</c:v>
                </c:pt>
                <c:pt idx="9573">
                  <c:v>0.48394535999999999</c:v>
                </c:pt>
                <c:pt idx="9574">
                  <c:v>0.44991102999999999</c:v>
                </c:pt>
                <c:pt idx="9575">
                  <c:v>0.45024856000000002</c:v>
                </c:pt>
                <c:pt idx="9576">
                  <c:v>0.45064653999999998</c:v>
                </c:pt>
                <c:pt idx="9577">
                  <c:v>0.45101634000000002</c:v>
                </c:pt>
                <c:pt idx="9578">
                  <c:v>0.45141647000000001</c:v>
                </c:pt>
                <c:pt idx="9579">
                  <c:v>0.45181084999999999</c:v>
                </c:pt>
                <c:pt idx="9580">
                  <c:v>0.45220716</c:v>
                </c:pt>
                <c:pt idx="9581">
                  <c:v>0.45261505000000002</c:v>
                </c:pt>
                <c:pt idx="9582">
                  <c:v>0.45301740000000001</c:v>
                </c:pt>
                <c:pt idx="9583">
                  <c:v>0.45341786000000001</c:v>
                </c:pt>
                <c:pt idx="9584">
                  <c:v>0.45382883000000002</c:v>
                </c:pt>
                <c:pt idx="9585">
                  <c:v>0.45423522999999999</c:v>
                </c:pt>
                <c:pt idx="9586">
                  <c:v>0.45464664999999999</c:v>
                </c:pt>
                <c:pt idx="9587">
                  <c:v>0.45505592</c:v>
                </c:pt>
                <c:pt idx="9588">
                  <c:v>0.45546351000000002</c:v>
                </c:pt>
                <c:pt idx="9589">
                  <c:v>0.45587085999999999</c:v>
                </c:pt>
                <c:pt idx="9590">
                  <c:v>0.45627647999999998</c:v>
                </c:pt>
                <c:pt idx="9591">
                  <c:v>0.45667637999999999</c:v>
                </c:pt>
                <c:pt idx="9592">
                  <c:v>0.45708335</c:v>
                </c:pt>
                <c:pt idx="9593">
                  <c:v>0.45748910999999998</c:v>
                </c:pt>
                <c:pt idx="9594">
                  <c:v>0.45789458</c:v>
                </c:pt>
                <c:pt idx="9595">
                  <c:v>0.45829244000000002</c:v>
                </c:pt>
                <c:pt idx="9596">
                  <c:v>0.45869616000000002</c:v>
                </c:pt>
                <c:pt idx="9597">
                  <c:v>0.45909214999999998</c:v>
                </c:pt>
                <c:pt idx="9598">
                  <c:v>0.45949719999999999</c:v>
                </c:pt>
                <c:pt idx="9599">
                  <c:v>0.45990792000000003</c:v>
                </c:pt>
                <c:pt idx="9600">
                  <c:v>0.46032231000000001</c:v>
                </c:pt>
                <c:pt idx="9601">
                  <c:v>0.46073430999999998</c:v>
                </c:pt>
                <c:pt idx="9602">
                  <c:v>0.46116098999999999</c:v>
                </c:pt>
                <c:pt idx="9603">
                  <c:v>0.46158665999999998</c:v>
                </c:pt>
                <c:pt idx="9604">
                  <c:v>0.46201469000000001</c:v>
                </c:pt>
                <c:pt idx="9605">
                  <c:v>0.46244238999999998</c:v>
                </c:pt>
                <c:pt idx="9606">
                  <c:v>0.46287368000000001</c:v>
                </c:pt>
                <c:pt idx="9607">
                  <c:v>0.46329877000000003</c:v>
                </c:pt>
                <c:pt idx="9608">
                  <c:v>0.46373056000000001</c:v>
                </c:pt>
                <c:pt idx="9609">
                  <c:v>0.46415959000000001</c:v>
                </c:pt>
                <c:pt idx="9610">
                  <c:v>0.46459747000000001</c:v>
                </c:pt>
                <c:pt idx="9611">
                  <c:v>0.46503632</c:v>
                </c:pt>
                <c:pt idx="9612">
                  <c:v>0.46547733000000002</c:v>
                </c:pt>
                <c:pt idx="9613">
                  <c:v>0.46592361999999998</c:v>
                </c:pt>
                <c:pt idx="9614">
                  <c:v>0.46637288999999998</c:v>
                </c:pt>
                <c:pt idx="9615">
                  <c:v>0.4668216</c:v>
                </c:pt>
                <c:pt idx="9616">
                  <c:v>0.46727237999999999</c:v>
                </c:pt>
                <c:pt idx="9617">
                  <c:v>0.46772149000000002</c:v>
                </c:pt>
                <c:pt idx="9618">
                  <c:v>0.46816672999999998</c:v>
                </c:pt>
                <c:pt idx="9619">
                  <c:v>0.46861458</c:v>
                </c:pt>
                <c:pt idx="9620">
                  <c:v>0.46906340000000002</c:v>
                </c:pt>
                <c:pt idx="9621">
                  <c:v>0.46951590999999998</c:v>
                </c:pt>
                <c:pt idx="9622">
                  <c:v>0.46997494000000001</c:v>
                </c:pt>
                <c:pt idx="9623">
                  <c:v>0.47043365999999998</c:v>
                </c:pt>
                <c:pt idx="9624">
                  <c:v>0.47089596</c:v>
                </c:pt>
                <c:pt idx="9625">
                  <c:v>0.47136155000000002</c:v>
                </c:pt>
                <c:pt idx="9626">
                  <c:v>0.47181805999999998</c:v>
                </c:pt>
                <c:pt idx="9627">
                  <c:v>0.47227847000000001</c:v>
                </c:pt>
                <c:pt idx="9628">
                  <c:v>0.47273946999999999</c:v>
                </c:pt>
                <c:pt idx="9629">
                  <c:v>0.47320350999999999</c:v>
                </c:pt>
                <c:pt idx="9630">
                  <c:v>0.47367569999999998</c:v>
                </c:pt>
                <c:pt idx="9631">
                  <c:v>0.47415315000000002</c:v>
                </c:pt>
                <c:pt idx="9632">
                  <c:v>0.47462780999999998</c:v>
                </c:pt>
                <c:pt idx="9633">
                  <c:v>0.47510348000000002</c:v>
                </c:pt>
                <c:pt idx="9634">
                  <c:v>0.47558029000000002</c:v>
                </c:pt>
                <c:pt idx="9635">
                  <c:v>0.47605924999999999</c:v>
                </c:pt>
                <c:pt idx="9636">
                  <c:v>0.47654433000000002</c:v>
                </c:pt>
                <c:pt idx="9637">
                  <c:v>0.47703065</c:v>
                </c:pt>
                <c:pt idx="9638">
                  <c:v>0.47751423999999998</c:v>
                </c:pt>
                <c:pt idx="9639">
                  <c:v>0.47799813000000002</c:v>
                </c:pt>
                <c:pt idx="9640">
                  <c:v>0.47850290000000001</c:v>
                </c:pt>
                <c:pt idx="9641">
                  <c:v>0.47907397000000002</c:v>
                </c:pt>
                <c:pt idx="9642">
                  <c:v>0.47971559000000003</c:v>
                </c:pt>
                <c:pt idx="9643">
                  <c:v>0.44626420999999999</c:v>
                </c:pt>
                <c:pt idx="9644">
                  <c:v>0.44659864999999999</c:v>
                </c:pt>
                <c:pt idx="9645">
                  <c:v>0.44697505999999998</c:v>
                </c:pt>
                <c:pt idx="9646">
                  <c:v>0.44735914999999998</c:v>
                </c:pt>
                <c:pt idx="9647">
                  <c:v>0.44774023000000002</c:v>
                </c:pt>
                <c:pt idx="9648">
                  <c:v>0.44812830999999997</c:v>
                </c:pt>
                <c:pt idx="9649">
                  <c:v>0.44852217</c:v>
                </c:pt>
                <c:pt idx="9650">
                  <c:v>0.44891786</c:v>
                </c:pt>
                <c:pt idx="9651">
                  <c:v>0.44931226000000002</c:v>
                </c:pt>
                <c:pt idx="9652">
                  <c:v>0.44970624999999997</c:v>
                </c:pt>
                <c:pt idx="9653">
                  <c:v>0.45010836999999998</c:v>
                </c:pt>
                <c:pt idx="9654">
                  <c:v>0.45051376999999998</c:v>
                </c:pt>
                <c:pt idx="9655">
                  <c:v>0.45091403000000002</c:v>
                </c:pt>
                <c:pt idx="9656">
                  <c:v>0.45131341000000003</c:v>
                </c:pt>
                <c:pt idx="9657">
                  <c:v>0.45172099999999998</c:v>
                </c:pt>
                <c:pt idx="9658">
                  <c:v>0.45212140000000001</c:v>
                </c:pt>
                <c:pt idx="9659">
                  <c:v>0.45252405000000001</c:v>
                </c:pt>
                <c:pt idx="9660">
                  <c:v>0.45291996000000001</c:v>
                </c:pt>
                <c:pt idx="9661">
                  <c:v>0.45331856999999998</c:v>
                </c:pt>
                <c:pt idx="9662">
                  <c:v>0.45371002999999999</c:v>
                </c:pt>
                <c:pt idx="9663">
                  <c:v>0.45410585999999997</c:v>
                </c:pt>
                <c:pt idx="9664">
                  <c:v>0.45449865</c:v>
                </c:pt>
                <c:pt idx="9665">
                  <c:v>0.45488947000000002</c:v>
                </c:pt>
                <c:pt idx="9666">
                  <c:v>0.45528290999999999</c:v>
                </c:pt>
                <c:pt idx="9667">
                  <c:v>0.45567978999999997</c:v>
                </c:pt>
                <c:pt idx="9668">
                  <c:v>0.45608518999999997</c:v>
                </c:pt>
                <c:pt idx="9669">
                  <c:v>0.45648900999999997</c:v>
                </c:pt>
                <c:pt idx="9670">
                  <c:v>0.45690427</c:v>
                </c:pt>
                <c:pt idx="9671">
                  <c:v>0.45731507999999998</c:v>
                </c:pt>
                <c:pt idx="9672">
                  <c:v>0.45773573000000001</c:v>
                </c:pt>
                <c:pt idx="9673">
                  <c:v>0.45815844</c:v>
                </c:pt>
                <c:pt idx="9674">
                  <c:v>0.45857858000000001</c:v>
                </c:pt>
                <c:pt idx="9675">
                  <c:v>0.45900229999999997</c:v>
                </c:pt>
                <c:pt idx="9676">
                  <c:v>0.45942548999999999</c:v>
                </c:pt>
                <c:pt idx="9677">
                  <c:v>0.45984774</c:v>
                </c:pt>
                <c:pt idx="9678">
                  <c:v>0.46027201000000001</c:v>
                </c:pt>
                <c:pt idx="9679">
                  <c:v>0.46069808000000001</c:v>
                </c:pt>
                <c:pt idx="9680">
                  <c:v>0.46113236000000002</c:v>
                </c:pt>
                <c:pt idx="9681">
                  <c:v>0.46156561000000002</c:v>
                </c:pt>
                <c:pt idx="9682">
                  <c:v>0.46200475000000002</c:v>
                </c:pt>
                <c:pt idx="9683">
                  <c:v>0.46244484000000002</c:v>
                </c:pt>
                <c:pt idx="9684">
                  <c:v>0.46288792000000001</c:v>
                </c:pt>
                <c:pt idx="9685">
                  <c:v>0.46332816999999998</c:v>
                </c:pt>
                <c:pt idx="9686">
                  <c:v>0.46376645999999999</c:v>
                </c:pt>
                <c:pt idx="9687">
                  <c:v>0.46420654</c:v>
                </c:pt>
                <c:pt idx="9688">
                  <c:v>0.46464872000000002</c:v>
                </c:pt>
                <c:pt idx="9689">
                  <c:v>0.46509416999999997</c:v>
                </c:pt>
                <c:pt idx="9690">
                  <c:v>0.46554088999999998</c:v>
                </c:pt>
                <c:pt idx="9691">
                  <c:v>0.46599147000000002</c:v>
                </c:pt>
                <c:pt idx="9692">
                  <c:v>0.46644134999999998</c:v>
                </c:pt>
                <c:pt idx="9693">
                  <c:v>0.46689574</c:v>
                </c:pt>
                <c:pt idx="9694">
                  <c:v>0.46735058000000002</c:v>
                </c:pt>
                <c:pt idx="9695">
                  <c:v>0.46780705</c:v>
                </c:pt>
                <c:pt idx="9696">
                  <c:v>0.46826306000000001</c:v>
                </c:pt>
                <c:pt idx="9697">
                  <c:v>0.46871646</c:v>
                </c:pt>
                <c:pt idx="9698">
                  <c:v>0.46917186</c:v>
                </c:pt>
                <c:pt idx="9699">
                  <c:v>0.46963062999999999</c:v>
                </c:pt>
                <c:pt idx="9700">
                  <c:v>0.47009548000000001</c:v>
                </c:pt>
                <c:pt idx="9701">
                  <c:v>0.47056091</c:v>
                </c:pt>
                <c:pt idx="9702">
                  <c:v>0.47102988000000001</c:v>
                </c:pt>
                <c:pt idx="9703">
                  <c:v>0.47149380000000002</c:v>
                </c:pt>
                <c:pt idx="9704">
                  <c:v>0.47196220999999999</c:v>
                </c:pt>
                <c:pt idx="9705">
                  <c:v>0.47243452000000002</c:v>
                </c:pt>
                <c:pt idx="9706">
                  <c:v>0.47290696999999998</c:v>
                </c:pt>
                <c:pt idx="9707">
                  <c:v>0.47337393999999999</c:v>
                </c:pt>
                <c:pt idx="9708">
                  <c:v>0.47382596999999999</c:v>
                </c:pt>
                <c:pt idx="9709">
                  <c:v>0.47425254</c:v>
                </c:pt>
                <c:pt idx="9710">
                  <c:v>0.47473180999999998</c:v>
                </c:pt>
                <c:pt idx="9711">
                  <c:v>0.47528763000000002</c:v>
                </c:pt>
                <c:pt idx="9712">
                  <c:v>0.44259560999999997</c:v>
                </c:pt>
                <c:pt idx="9713">
                  <c:v>0.44292505999999998</c:v>
                </c:pt>
                <c:pt idx="9714">
                  <c:v>0.44329541</c:v>
                </c:pt>
                <c:pt idx="9715">
                  <c:v>0.44367467999999999</c:v>
                </c:pt>
                <c:pt idx="9716">
                  <c:v>0.44404716</c:v>
                </c:pt>
                <c:pt idx="9717">
                  <c:v>0.44442968999999999</c:v>
                </c:pt>
                <c:pt idx="9718">
                  <c:v>0.44480697000000002</c:v>
                </c:pt>
                <c:pt idx="9719">
                  <c:v>0.44518675000000002</c:v>
                </c:pt>
                <c:pt idx="9720">
                  <c:v>0.44556341999999999</c:v>
                </c:pt>
                <c:pt idx="9721">
                  <c:v>0.44595889</c:v>
                </c:pt>
                <c:pt idx="9722">
                  <c:v>0.44634845000000001</c:v>
                </c:pt>
                <c:pt idx="9723">
                  <c:v>0.44674260999999998</c:v>
                </c:pt>
                <c:pt idx="9724">
                  <c:v>0.44713993000000002</c:v>
                </c:pt>
                <c:pt idx="9725">
                  <c:v>0.44753219</c:v>
                </c:pt>
                <c:pt idx="9726">
                  <c:v>0.44792662</c:v>
                </c:pt>
                <c:pt idx="9727">
                  <c:v>0.44832172999999997</c:v>
                </c:pt>
                <c:pt idx="9728">
                  <c:v>0.44871476999999999</c:v>
                </c:pt>
                <c:pt idx="9729">
                  <c:v>0.44910463</c:v>
                </c:pt>
                <c:pt idx="9730">
                  <c:v>0.44949770999999999</c:v>
                </c:pt>
                <c:pt idx="9731">
                  <c:v>0.44988095</c:v>
                </c:pt>
                <c:pt idx="9732">
                  <c:v>0.45026818000000002</c:v>
                </c:pt>
                <c:pt idx="9733">
                  <c:v>0.45065375000000002</c:v>
                </c:pt>
                <c:pt idx="9734">
                  <c:v>0.45104328999999999</c:v>
                </c:pt>
                <c:pt idx="9735">
                  <c:v>0.45143222999999999</c:v>
                </c:pt>
                <c:pt idx="9736">
                  <c:v>0.45182983999999998</c:v>
                </c:pt>
                <c:pt idx="9737">
                  <c:v>0.45222641000000002</c:v>
                </c:pt>
                <c:pt idx="9738">
                  <c:v>0.45262731</c:v>
                </c:pt>
                <c:pt idx="9739">
                  <c:v>0.45303132000000002</c:v>
                </c:pt>
                <c:pt idx="9740">
                  <c:v>0.45343791</c:v>
                </c:pt>
                <c:pt idx="9741">
                  <c:v>0.45385157999999998</c:v>
                </c:pt>
                <c:pt idx="9742">
                  <c:v>0.45426309999999998</c:v>
                </c:pt>
                <c:pt idx="9743">
                  <c:v>0.45467509</c:v>
                </c:pt>
                <c:pt idx="9744">
                  <c:v>0.45508950999999997</c:v>
                </c:pt>
                <c:pt idx="9745">
                  <c:v>0.45550009000000002</c:v>
                </c:pt>
                <c:pt idx="9746">
                  <c:v>0.45591709000000002</c:v>
                </c:pt>
                <c:pt idx="9747">
                  <c:v>0.45633330999999999</c:v>
                </c:pt>
                <c:pt idx="9748">
                  <c:v>0.45675257000000002</c:v>
                </c:pt>
                <c:pt idx="9749">
                  <c:v>0.45717969000000003</c:v>
                </c:pt>
                <c:pt idx="9750">
                  <c:v>0.45761006999999998</c:v>
                </c:pt>
                <c:pt idx="9751">
                  <c:v>0.45804426999999998</c:v>
                </c:pt>
                <c:pt idx="9752">
                  <c:v>0.45848141999999997</c:v>
                </c:pt>
                <c:pt idx="9753">
                  <c:v>0.45891641999999999</c:v>
                </c:pt>
                <c:pt idx="9754">
                  <c:v>0.45934687000000002</c:v>
                </c:pt>
                <c:pt idx="9755">
                  <c:v>0.4597773</c:v>
                </c:pt>
                <c:pt idx="9756">
                  <c:v>0.46020710999999997</c:v>
                </c:pt>
                <c:pt idx="9757">
                  <c:v>0.46064194000000003</c:v>
                </c:pt>
                <c:pt idx="9758">
                  <c:v>0.46108368</c:v>
                </c:pt>
                <c:pt idx="9759">
                  <c:v>0.46152319000000003</c:v>
                </c:pt>
                <c:pt idx="9760">
                  <c:v>0.46196667000000002</c:v>
                </c:pt>
                <c:pt idx="9761">
                  <c:v>0.46240566999999999</c:v>
                </c:pt>
                <c:pt idx="9762">
                  <c:v>0.46284639</c:v>
                </c:pt>
                <c:pt idx="9763">
                  <c:v>0.46328971000000002</c:v>
                </c:pt>
                <c:pt idx="9764">
                  <c:v>0.46373636000000001</c:v>
                </c:pt>
                <c:pt idx="9765">
                  <c:v>0.46418361000000002</c:v>
                </c:pt>
                <c:pt idx="9766">
                  <c:v>0.46463349999999998</c:v>
                </c:pt>
                <c:pt idx="9767">
                  <c:v>0.46508261000000001</c:v>
                </c:pt>
                <c:pt idx="9768">
                  <c:v>0.46553281000000002</c:v>
                </c:pt>
                <c:pt idx="9769">
                  <c:v>0.46598699999999998</c:v>
                </c:pt>
                <c:pt idx="9770">
                  <c:v>0.46644449999999998</c:v>
                </c:pt>
                <c:pt idx="9771">
                  <c:v>0.46690378999999999</c:v>
                </c:pt>
                <c:pt idx="9772">
                  <c:v>0.46736486999999999</c:v>
                </c:pt>
                <c:pt idx="9773">
                  <c:v>0.46782430000000003</c:v>
                </c:pt>
                <c:pt idx="9774">
                  <c:v>0.46828550000000002</c:v>
                </c:pt>
                <c:pt idx="9775">
                  <c:v>0.46874490000000002</c:v>
                </c:pt>
                <c:pt idx="9776">
                  <c:v>0.46919717</c:v>
                </c:pt>
                <c:pt idx="9777">
                  <c:v>0.46963083999999999</c:v>
                </c:pt>
                <c:pt idx="9778">
                  <c:v>0.47003317999999999</c:v>
                </c:pt>
                <c:pt idx="9779">
                  <c:v>0.47023949999999998</c:v>
                </c:pt>
                <c:pt idx="9780">
                  <c:v>0.47032879999999999</c:v>
                </c:pt>
                <c:pt idx="9781">
                  <c:v>0.43890541</c:v>
                </c:pt>
                <c:pt idx="9782">
                  <c:v>0.43921536</c:v>
                </c:pt>
                <c:pt idx="9783">
                  <c:v>0.43959014000000002</c:v>
                </c:pt>
                <c:pt idx="9784">
                  <c:v>0.43994775000000003</c:v>
                </c:pt>
                <c:pt idx="9785">
                  <c:v>0.4403243</c:v>
                </c:pt>
                <c:pt idx="9786">
                  <c:v>0.44069610999999997</c:v>
                </c:pt>
                <c:pt idx="9787">
                  <c:v>0.44106189000000001</c:v>
                </c:pt>
                <c:pt idx="9788">
                  <c:v>0.44143156</c:v>
                </c:pt>
                <c:pt idx="9789">
                  <c:v>0.44180618999999999</c:v>
                </c:pt>
                <c:pt idx="9790">
                  <c:v>0.44218108</c:v>
                </c:pt>
                <c:pt idx="9791">
                  <c:v>0.4425598</c:v>
                </c:pt>
                <c:pt idx="9792">
                  <c:v>0.44294122000000002</c:v>
                </c:pt>
                <c:pt idx="9793">
                  <c:v>0.44332586000000002</c:v>
                </c:pt>
                <c:pt idx="9794">
                  <c:v>0.44370989999999999</c:v>
                </c:pt>
                <c:pt idx="9795">
                  <c:v>0.44409704999999999</c:v>
                </c:pt>
                <c:pt idx="9796">
                  <c:v>0.44448586000000001</c:v>
                </c:pt>
                <c:pt idx="9797">
                  <c:v>0.44486677000000002</c:v>
                </c:pt>
                <c:pt idx="9798">
                  <c:v>0.44525335999999999</c:v>
                </c:pt>
                <c:pt idx="9799">
                  <c:v>0.44563529000000002</c:v>
                </c:pt>
                <c:pt idx="9800">
                  <c:v>0.44601544999999998</c:v>
                </c:pt>
                <c:pt idx="9801">
                  <c:v>0.44639413999999999</c:v>
                </c:pt>
                <c:pt idx="9802">
                  <c:v>0.44678113000000003</c:v>
                </c:pt>
                <c:pt idx="9803">
                  <c:v>0.44716272000000001</c:v>
                </c:pt>
                <c:pt idx="9804">
                  <c:v>0.44755212</c:v>
                </c:pt>
                <c:pt idx="9805">
                  <c:v>0.44794526000000001</c:v>
                </c:pt>
                <c:pt idx="9806">
                  <c:v>0.44833588000000002</c:v>
                </c:pt>
                <c:pt idx="9807">
                  <c:v>0.44872991000000001</c:v>
                </c:pt>
                <c:pt idx="9808">
                  <c:v>0.44912427999999999</c:v>
                </c:pt>
                <c:pt idx="9809">
                  <c:v>0.44952522</c:v>
                </c:pt>
                <c:pt idx="9810">
                  <c:v>0.44992777</c:v>
                </c:pt>
                <c:pt idx="9811">
                  <c:v>0.45033014999999998</c:v>
                </c:pt>
                <c:pt idx="9812">
                  <c:v>0.4507352</c:v>
                </c:pt>
                <c:pt idx="9813">
                  <c:v>0.45113586999999999</c:v>
                </c:pt>
                <c:pt idx="9814">
                  <c:v>0.45153839000000001</c:v>
                </c:pt>
                <c:pt idx="9815">
                  <c:v>0.45194698</c:v>
                </c:pt>
                <c:pt idx="9816">
                  <c:v>0.45235637000000001</c:v>
                </c:pt>
                <c:pt idx="9817">
                  <c:v>0.45277323000000003</c:v>
                </c:pt>
                <c:pt idx="9818">
                  <c:v>0.45319303</c:v>
                </c:pt>
                <c:pt idx="9819">
                  <c:v>0.45361844000000001</c:v>
                </c:pt>
                <c:pt idx="9820">
                  <c:v>0.45404472000000001</c:v>
                </c:pt>
                <c:pt idx="9821">
                  <c:v>0.45447549999999998</c:v>
                </c:pt>
                <c:pt idx="9822">
                  <c:v>0.45490054000000002</c:v>
                </c:pt>
                <c:pt idx="9823">
                  <c:v>0.45532487999999999</c:v>
                </c:pt>
                <c:pt idx="9824">
                  <c:v>0.45574903999999999</c:v>
                </c:pt>
                <c:pt idx="9825">
                  <c:v>0.45617131999999999</c:v>
                </c:pt>
                <c:pt idx="9826">
                  <c:v>0.45659823999999999</c:v>
                </c:pt>
                <c:pt idx="9827">
                  <c:v>0.45702841</c:v>
                </c:pt>
                <c:pt idx="9828">
                  <c:v>0.45746041999999998</c:v>
                </c:pt>
                <c:pt idx="9829">
                  <c:v>0.45789286000000001</c:v>
                </c:pt>
                <c:pt idx="9830">
                  <c:v>0.45832743999999997</c:v>
                </c:pt>
                <c:pt idx="9831">
                  <c:v>0.45876039000000002</c:v>
                </c:pt>
                <c:pt idx="9832">
                  <c:v>0.45918948999999998</c:v>
                </c:pt>
                <c:pt idx="9833">
                  <c:v>0.45962017999999999</c:v>
                </c:pt>
                <c:pt idx="9834">
                  <c:v>0.46005779000000002</c:v>
                </c:pt>
                <c:pt idx="9835">
                  <c:v>0.46049792000000001</c:v>
                </c:pt>
                <c:pt idx="9836">
                  <c:v>0.46094167000000003</c:v>
                </c:pt>
                <c:pt idx="9837">
                  <c:v>0.46138789000000002</c:v>
                </c:pt>
                <c:pt idx="9838">
                  <c:v>0.46183595999999999</c:v>
                </c:pt>
                <c:pt idx="9839">
                  <c:v>0.46228551000000001</c:v>
                </c:pt>
                <c:pt idx="9840">
                  <c:v>0.46273519000000002</c:v>
                </c:pt>
                <c:pt idx="9841">
                  <c:v>0.46318901000000001</c:v>
                </c:pt>
                <c:pt idx="9842">
                  <c:v>0.46364127999999999</c:v>
                </c:pt>
                <c:pt idx="9843">
                  <c:v>0.46409457999999998</c:v>
                </c:pt>
                <c:pt idx="9844">
                  <c:v>0.46454443000000001</c:v>
                </c:pt>
                <c:pt idx="9845">
                  <c:v>0.46498822000000001</c:v>
                </c:pt>
                <c:pt idx="9846">
                  <c:v>0.46541674</c:v>
                </c:pt>
                <c:pt idx="9847">
                  <c:v>0.46580946000000001</c:v>
                </c:pt>
                <c:pt idx="9848">
                  <c:v>0.46603492000000002</c:v>
                </c:pt>
                <c:pt idx="9849">
                  <c:v>0.46613205000000002</c:v>
                </c:pt>
                <c:pt idx="9850">
                  <c:v>0.46603103000000001</c:v>
                </c:pt>
                <c:pt idx="9851">
                  <c:v>0.43517070000000002</c:v>
                </c:pt>
                <c:pt idx="9852">
                  <c:v>0.43546959000000002</c:v>
                </c:pt>
                <c:pt idx="9853">
                  <c:v>0.43584447999999998</c:v>
                </c:pt>
                <c:pt idx="9854">
                  <c:v>0.43619593000000001</c:v>
                </c:pt>
                <c:pt idx="9855">
                  <c:v>0.43655484999999999</c:v>
                </c:pt>
                <c:pt idx="9856">
                  <c:v>0.43691183</c:v>
                </c:pt>
                <c:pt idx="9857">
                  <c:v>0.43727576000000001</c:v>
                </c:pt>
                <c:pt idx="9858">
                  <c:v>0.43763874000000003</c:v>
                </c:pt>
                <c:pt idx="9859">
                  <c:v>0.43799479000000002</c:v>
                </c:pt>
                <c:pt idx="9860">
                  <c:v>0.43836824000000002</c:v>
                </c:pt>
                <c:pt idx="9861">
                  <c:v>0.43873454000000001</c:v>
                </c:pt>
                <c:pt idx="9862">
                  <c:v>0.43910450000000001</c:v>
                </c:pt>
                <c:pt idx="9863">
                  <c:v>0.43947265000000002</c:v>
                </c:pt>
                <c:pt idx="9864">
                  <c:v>0.43985244000000001</c:v>
                </c:pt>
                <c:pt idx="9865">
                  <c:v>0.44022607000000002</c:v>
                </c:pt>
                <c:pt idx="9866">
                  <c:v>0.44060964000000002</c:v>
                </c:pt>
                <c:pt idx="9867">
                  <c:v>0.44098901000000001</c:v>
                </c:pt>
                <c:pt idx="9868">
                  <c:v>0.44136804000000002</c:v>
                </c:pt>
                <c:pt idx="9869">
                  <c:v>0.44174408999999998</c:v>
                </c:pt>
                <c:pt idx="9870">
                  <c:v>0.44212544999999998</c:v>
                </c:pt>
                <c:pt idx="9871">
                  <c:v>0.44250407000000003</c:v>
                </c:pt>
                <c:pt idx="9872">
                  <c:v>0.44288755000000002</c:v>
                </c:pt>
                <c:pt idx="9873">
                  <c:v>0.44326185000000001</c:v>
                </c:pt>
                <c:pt idx="9874">
                  <c:v>0.44364547999999998</c:v>
                </c:pt>
                <c:pt idx="9875">
                  <c:v>0.44403039</c:v>
                </c:pt>
                <c:pt idx="9876">
                  <c:v>0.44441093999999998</c:v>
                </c:pt>
                <c:pt idx="9877">
                  <c:v>0.44479827999999999</c:v>
                </c:pt>
                <c:pt idx="9878">
                  <c:v>0.44518973000000001</c:v>
                </c:pt>
                <c:pt idx="9879">
                  <c:v>0.44557915999999997</c:v>
                </c:pt>
                <c:pt idx="9880">
                  <c:v>0.44596896000000003</c:v>
                </c:pt>
                <c:pt idx="9881">
                  <c:v>0.44636114999999998</c:v>
                </c:pt>
                <c:pt idx="9882">
                  <c:v>0.44675257000000002</c:v>
                </c:pt>
                <c:pt idx="9883">
                  <c:v>0.44714474999999998</c:v>
                </c:pt>
                <c:pt idx="9884">
                  <c:v>0.4475441</c:v>
                </c:pt>
                <c:pt idx="9885">
                  <c:v>0.44794107</c:v>
                </c:pt>
                <c:pt idx="9886">
                  <c:v>0.44834579000000002</c:v>
                </c:pt>
                <c:pt idx="9887">
                  <c:v>0.44875741000000002</c:v>
                </c:pt>
                <c:pt idx="9888">
                  <c:v>0.44917165999999997</c:v>
                </c:pt>
                <c:pt idx="9889">
                  <c:v>0.44958913</c:v>
                </c:pt>
                <c:pt idx="9890">
                  <c:v>0.45000783999999999</c:v>
                </c:pt>
                <c:pt idx="9891">
                  <c:v>0.45042343000000001</c:v>
                </c:pt>
                <c:pt idx="9892">
                  <c:v>0.45084210000000002</c:v>
                </c:pt>
                <c:pt idx="9893">
                  <c:v>0.45126006000000002</c:v>
                </c:pt>
                <c:pt idx="9894">
                  <c:v>0.45167628999999998</c:v>
                </c:pt>
                <c:pt idx="9895">
                  <c:v>0.45209191999999998</c:v>
                </c:pt>
                <c:pt idx="9896">
                  <c:v>0.45250875000000002</c:v>
                </c:pt>
                <c:pt idx="9897">
                  <c:v>0.45292876999999998</c:v>
                </c:pt>
                <c:pt idx="9898">
                  <c:v>0.45335050999999998</c:v>
                </c:pt>
                <c:pt idx="9899">
                  <c:v>0.45377856</c:v>
                </c:pt>
                <c:pt idx="9900">
                  <c:v>0.45420051</c:v>
                </c:pt>
                <c:pt idx="9901">
                  <c:v>0.45462371000000001</c:v>
                </c:pt>
                <c:pt idx="9902">
                  <c:v>0.45504486999999999</c:v>
                </c:pt>
                <c:pt idx="9903">
                  <c:v>0.45546494999999998</c:v>
                </c:pt>
                <c:pt idx="9904">
                  <c:v>0.45589323999999998</c:v>
                </c:pt>
                <c:pt idx="9905">
                  <c:v>0.45632214999999998</c:v>
                </c:pt>
                <c:pt idx="9906">
                  <c:v>0.45675768</c:v>
                </c:pt>
                <c:pt idx="9907">
                  <c:v>0.45719372000000003</c:v>
                </c:pt>
                <c:pt idx="9908">
                  <c:v>0.45762941000000001</c:v>
                </c:pt>
                <c:pt idx="9909">
                  <c:v>0.45806938000000003</c:v>
                </c:pt>
                <c:pt idx="9910">
                  <c:v>0.45851273999999997</c:v>
                </c:pt>
                <c:pt idx="9911">
                  <c:v>0.45895866000000002</c:v>
                </c:pt>
                <c:pt idx="9912">
                  <c:v>0.45940587999999999</c:v>
                </c:pt>
                <c:pt idx="9913">
                  <c:v>0.45985629</c:v>
                </c:pt>
                <c:pt idx="9914">
                  <c:v>0.46030328999999998</c:v>
                </c:pt>
                <c:pt idx="9915">
                  <c:v>0.46074805000000002</c:v>
                </c:pt>
                <c:pt idx="9916">
                  <c:v>0.46118014000000002</c:v>
                </c:pt>
                <c:pt idx="9917">
                  <c:v>0.46158601999999999</c:v>
                </c:pt>
                <c:pt idx="9918">
                  <c:v>0.46194845000000001</c:v>
                </c:pt>
                <c:pt idx="9919">
                  <c:v>0.46231756000000002</c:v>
                </c:pt>
                <c:pt idx="9920">
                  <c:v>0.46269929999999998</c:v>
                </c:pt>
                <c:pt idx="9921">
                  <c:v>0.43142847000000001</c:v>
                </c:pt>
                <c:pt idx="9922">
                  <c:v>0.43172972999999998</c:v>
                </c:pt>
                <c:pt idx="9923">
                  <c:v>0.43208295000000002</c:v>
                </c:pt>
                <c:pt idx="9924">
                  <c:v>0.43241579000000002</c:v>
                </c:pt>
                <c:pt idx="9925">
                  <c:v>0.43276133</c:v>
                </c:pt>
                <c:pt idx="9926">
                  <c:v>0.43311716</c:v>
                </c:pt>
                <c:pt idx="9927">
                  <c:v>0.43346393999999999</c:v>
                </c:pt>
                <c:pt idx="9928">
                  <c:v>0.43381567999999998</c:v>
                </c:pt>
                <c:pt idx="9929">
                  <c:v>0.43416381999999998</c:v>
                </c:pt>
                <c:pt idx="9930">
                  <c:v>0.43452444000000001</c:v>
                </c:pt>
                <c:pt idx="9931">
                  <c:v>0.43488682000000001</c:v>
                </c:pt>
                <c:pt idx="9932">
                  <c:v>0.43524267</c:v>
                </c:pt>
                <c:pt idx="9933">
                  <c:v>0.43559830999999999</c:v>
                </c:pt>
                <c:pt idx="9934">
                  <c:v>0.43596882999999997</c:v>
                </c:pt>
                <c:pt idx="9935">
                  <c:v>0.43633029000000001</c:v>
                </c:pt>
                <c:pt idx="9936">
                  <c:v>0.43670271999999999</c:v>
                </c:pt>
                <c:pt idx="9937">
                  <c:v>0.43707559000000001</c:v>
                </c:pt>
                <c:pt idx="9938">
                  <c:v>0.43744991</c:v>
                </c:pt>
                <c:pt idx="9939">
                  <c:v>0.43782564000000002</c:v>
                </c:pt>
                <c:pt idx="9940">
                  <c:v>0.43820173000000001</c:v>
                </c:pt>
                <c:pt idx="9941">
                  <c:v>0.43857861999999997</c:v>
                </c:pt>
                <c:pt idx="9942">
                  <c:v>0.43895580000000001</c:v>
                </c:pt>
                <c:pt idx="9943">
                  <c:v>0.43932991999999998</c:v>
                </c:pt>
                <c:pt idx="9944">
                  <c:v>0.43970893</c:v>
                </c:pt>
                <c:pt idx="9945">
                  <c:v>0.44008144999999999</c:v>
                </c:pt>
                <c:pt idx="9946">
                  <c:v>0.44045737000000001</c:v>
                </c:pt>
                <c:pt idx="9947">
                  <c:v>0.44083358</c:v>
                </c:pt>
                <c:pt idx="9948">
                  <c:v>0.44121357999999999</c:v>
                </c:pt>
                <c:pt idx="9949">
                  <c:v>0.44159312000000001</c:v>
                </c:pt>
                <c:pt idx="9950">
                  <c:v>0.44197536999999998</c:v>
                </c:pt>
                <c:pt idx="9951">
                  <c:v>0.44235741000000001</c:v>
                </c:pt>
                <c:pt idx="9952">
                  <c:v>0.44273888</c:v>
                </c:pt>
                <c:pt idx="9953">
                  <c:v>0.44312657</c:v>
                </c:pt>
                <c:pt idx="9954">
                  <c:v>0.44351645000000001</c:v>
                </c:pt>
                <c:pt idx="9955">
                  <c:v>0.44390700999999999</c:v>
                </c:pt>
                <c:pt idx="9956">
                  <c:v>0.44430556999999998</c:v>
                </c:pt>
                <c:pt idx="9957">
                  <c:v>0.4447062</c:v>
                </c:pt>
                <c:pt idx="9958">
                  <c:v>0.44511323000000003</c:v>
                </c:pt>
                <c:pt idx="9959">
                  <c:v>0.44551993000000001</c:v>
                </c:pt>
                <c:pt idx="9960">
                  <c:v>0.44592494999999999</c:v>
                </c:pt>
                <c:pt idx="9961">
                  <c:v>0.44633073000000001</c:v>
                </c:pt>
                <c:pt idx="9962">
                  <c:v>0.44673733999999998</c:v>
                </c:pt>
                <c:pt idx="9963">
                  <c:v>0.44714555</c:v>
                </c:pt>
                <c:pt idx="9964">
                  <c:v>0.44755592</c:v>
                </c:pt>
                <c:pt idx="9965">
                  <c:v>0.44796625000000001</c:v>
                </c:pt>
                <c:pt idx="9966">
                  <c:v>0.44837537999999999</c:v>
                </c:pt>
                <c:pt idx="9967">
                  <c:v>0.44878609000000003</c:v>
                </c:pt>
                <c:pt idx="9968">
                  <c:v>0.44919959999999998</c:v>
                </c:pt>
                <c:pt idx="9969">
                  <c:v>0.44961530999999999</c:v>
                </c:pt>
                <c:pt idx="9970">
                  <c:v>0.45003158999999998</c:v>
                </c:pt>
                <c:pt idx="9971">
                  <c:v>0.45044421000000001</c:v>
                </c:pt>
                <c:pt idx="9972">
                  <c:v>0.45086039999999999</c:v>
                </c:pt>
                <c:pt idx="9973">
                  <c:v>0.45127561999999999</c:v>
                </c:pt>
                <c:pt idx="9974">
                  <c:v>0.45169430999999999</c:v>
                </c:pt>
                <c:pt idx="9975">
                  <c:v>0.45211210000000002</c:v>
                </c:pt>
                <c:pt idx="9976">
                  <c:v>0.45252946999999999</c:v>
                </c:pt>
                <c:pt idx="9977">
                  <c:v>0.45295100999999999</c:v>
                </c:pt>
                <c:pt idx="9978">
                  <c:v>0.45337674</c:v>
                </c:pt>
                <c:pt idx="9979">
                  <c:v>0.45380345999999999</c:v>
                </c:pt>
                <c:pt idx="9980">
                  <c:v>0.45423826</c:v>
                </c:pt>
                <c:pt idx="9981">
                  <c:v>0.45468038999999999</c:v>
                </c:pt>
                <c:pt idx="9982">
                  <c:v>0.45512203000000001</c:v>
                </c:pt>
                <c:pt idx="9983">
                  <c:v>0.45556643000000002</c:v>
                </c:pt>
                <c:pt idx="9984">
                  <c:v>0.45601079</c:v>
                </c:pt>
                <c:pt idx="9985">
                  <c:v>0.45645487000000001</c:v>
                </c:pt>
                <c:pt idx="9986">
                  <c:v>0.45689382000000001</c:v>
                </c:pt>
                <c:pt idx="9987">
                  <c:v>0.45732823</c:v>
                </c:pt>
                <c:pt idx="9988">
                  <c:v>0.45775982999999998</c:v>
                </c:pt>
                <c:pt idx="9989">
                  <c:v>0.45822647999999999</c:v>
                </c:pt>
                <c:pt idx="9990">
                  <c:v>0.45872977999999998</c:v>
                </c:pt>
                <c:pt idx="9991">
                  <c:v>0.42767441</c:v>
                </c:pt>
                <c:pt idx="9992">
                  <c:v>0.42796717000000001</c:v>
                </c:pt>
                <c:pt idx="9993">
                  <c:v>0.42829932999999998</c:v>
                </c:pt>
                <c:pt idx="9994">
                  <c:v>0.42862781</c:v>
                </c:pt>
                <c:pt idx="9995">
                  <c:v>0.42896623</c:v>
                </c:pt>
                <c:pt idx="9996">
                  <c:v>0.42930352999999999</c:v>
                </c:pt>
                <c:pt idx="9997">
                  <c:v>0.42964970000000002</c:v>
                </c:pt>
                <c:pt idx="9998">
                  <c:v>0.42998210999999997</c:v>
                </c:pt>
                <c:pt idx="9999">
                  <c:v>0.43032556999999999</c:v>
                </c:pt>
                <c:pt idx="10000">
                  <c:v>0.43066346</c:v>
                </c:pt>
                <c:pt idx="10001">
                  <c:v>0.43101498999999999</c:v>
                </c:pt>
                <c:pt idx="10002">
                  <c:v>0.43136038999999998</c:v>
                </c:pt>
                <c:pt idx="10003">
                  <c:v>0.43171577</c:v>
                </c:pt>
                <c:pt idx="10004">
                  <c:v>0.43206731999999998</c:v>
                </c:pt>
                <c:pt idx="10005">
                  <c:v>0.43242236000000001</c:v>
                </c:pt>
                <c:pt idx="10006">
                  <c:v>0.43278127</c:v>
                </c:pt>
                <c:pt idx="10007">
                  <c:v>0.43314646000000001</c:v>
                </c:pt>
                <c:pt idx="10008">
                  <c:v>0.43351049000000003</c:v>
                </c:pt>
                <c:pt idx="10009">
                  <c:v>0.43387903999999999</c:v>
                </c:pt>
                <c:pt idx="10010">
                  <c:v>0.43424846</c:v>
                </c:pt>
                <c:pt idx="10011">
                  <c:v>0.43461425999999997</c:v>
                </c:pt>
                <c:pt idx="10012">
                  <c:v>0.43498158999999997</c:v>
                </c:pt>
                <c:pt idx="10013">
                  <c:v>0.43535383999999999</c:v>
                </c:pt>
                <c:pt idx="10014">
                  <c:v>0.43572818000000002</c:v>
                </c:pt>
                <c:pt idx="10015">
                  <c:v>0.43609516999999998</c:v>
                </c:pt>
                <c:pt idx="10016">
                  <c:v>0.43646625</c:v>
                </c:pt>
                <c:pt idx="10017">
                  <c:v>0.43683459000000002</c:v>
                </c:pt>
                <c:pt idx="10018">
                  <c:v>0.43720838000000001</c:v>
                </c:pt>
                <c:pt idx="10019">
                  <c:v>0.43758025</c:v>
                </c:pt>
                <c:pt idx="10020">
                  <c:v>0.43795555000000003</c:v>
                </c:pt>
                <c:pt idx="10021">
                  <c:v>0.43832810999999999</c:v>
                </c:pt>
                <c:pt idx="10022">
                  <c:v>0.43870249</c:v>
                </c:pt>
                <c:pt idx="10023">
                  <c:v>0.43908085000000002</c:v>
                </c:pt>
                <c:pt idx="10024">
                  <c:v>0.43946025</c:v>
                </c:pt>
                <c:pt idx="10025">
                  <c:v>0.43984245</c:v>
                </c:pt>
                <c:pt idx="10026">
                  <c:v>0.44022910999999998</c:v>
                </c:pt>
                <c:pt idx="10027">
                  <c:v>0.44062073000000002</c:v>
                </c:pt>
                <c:pt idx="10028">
                  <c:v>0.44101199000000002</c:v>
                </c:pt>
                <c:pt idx="10029">
                  <c:v>0.44140368000000002</c:v>
                </c:pt>
                <c:pt idx="10030">
                  <c:v>0.44179475000000001</c:v>
                </c:pt>
                <c:pt idx="10031">
                  <c:v>0.44218748000000002</c:v>
                </c:pt>
                <c:pt idx="10032">
                  <c:v>0.44258431999999998</c:v>
                </c:pt>
                <c:pt idx="10033">
                  <c:v>0.44298217000000001</c:v>
                </c:pt>
                <c:pt idx="10034">
                  <c:v>0.44338515000000001</c:v>
                </c:pt>
                <c:pt idx="10035">
                  <c:v>0.44379131999999999</c:v>
                </c:pt>
                <c:pt idx="10036">
                  <c:v>0.44419479000000001</c:v>
                </c:pt>
                <c:pt idx="10037">
                  <c:v>0.44459712000000001</c:v>
                </c:pt>
                <c:pt idx="10038">
                  <c:v>0.44500129999999999</c:v>
                </c:pt>
                <c:pt idx="10039">
                  <c:v>0.44541035000000001</c:v>
                </c:pt>
                <c:pt idx="10040">
                  <c:v>0.44582158</c:v>
                </c:pt>
                <c:pt idx="10041">
                  <c:v>0.44623024999999999</c:v>
                </c:pt>
                <c:pt idx="10042">
                  <c:v>0.44663997999999999</c:v>
                </c:pt>
                <c:pt idx="10043">
                  <c:v>0.44704690000000002</c:v>
                </c:pt>
                <c:pt idx="10044">
                  <c:v>0.44745548000000002</c:v>
                </c:pt>
                <c:pt idx="10045">
                  <c:v>0.44786323</c:v>
                </c:pt>
                <c:pt idx="10046">
                  <c:v>0.44827312000000002</c:v>
                </c:pt>
                <c:pt idx="10047">
                  <c:v>0.44868361000000001</c:v>
                </c:pt>
                <c:pt idx="10048">
                  <c:v>0.44909628000000001</c:v>
                </c:pt>
                <c:pt idx="10049">
                  <c:v>0.44951113999999998</c:v>
                </c:pt>
                <c:pt idx="10050">
                  <c:v>0.44993102000000001</c:v>
                </c:pt>
                <c:pt idx="10051">
                  <c:v>0.45036093999999999</c:v>
                </c:pt>
                <c:pt idx="10052">
                  <c:v>0.45079608999999998</c:v>
                </c:pt>
                <c:pt idx="10053">
                  <c:v>0.45123163999999999</c:v>
                </c:pt>
                <c:pt idx="10054">
                  <c:v>0.45166932999999998</c:v>
                </c:pt>
                <c:pt idx="10055">
                  <c:v>0.45210797000000003</c:v>
                </c:pt>
                <c:pt idx="10056">
                  <c:v>0.45254899999999998</c:v>
                </c:pt>
                <c:pt idx="10057">
                  <c:v>0.45299756000000002</c:v>
                </c:pt>
                <c:pt idx="10058">
                  <c:v>0.45346347999999997</c:v>
                </c:pt>
                <c:pt idx="10059">
                  <c:v>0.45396834000000003</c:v>
                </c:pt>
                <c:pt idx="10060">
                  <c:v>0.45451554</c:v>
                </c:pt>
                <c:pt idx="10061">
                  <c:v>0.42389185000000001</c:v>
                </c:pt>
                <c:pt idx="10062">
                  <c:v>0.4241703</c:v>
                </c:pt>
                <c:pt idx="10063">
                  <c:v>0.42448327000000002</c:v>
                </c:pt>
                <c:pt idx="10064">
                  <c:v>0.42479776000000002</c:v>
                </c:pt>
                <c:pt idx="10065">
                  <c:v>0.42512338999999999</c:v>
                </c:pt>
                <c:pt idx="10066">
                  <c:v>0.42546139999999999</c:v>
                </c:pt>
                <c:pt idx="10067">
                  <c:v>0.42578793999999998</c:v>
                </c:pt>
                <c:pt idx="10068">
                  <c:v>0.42612136</c:v>
                </c:pt>
                <c:pt idx="10069">
                  <c:v>0.42644597000000001</c:v>
                </c:pt>
                <c:pt idx="10070">
                  <c:v>0.42678181999999998</c:v>
                </c:pt>
                <c:pt idx="10071">
                  <c:v>0.42710955</c:v>
                </c:pt>
                <c:pt idx="10072">
                  <c:v>0.42745005000000003</c:v>
                </c:pt>
                <c:pt idx="10073">
                  <c:v>0.42779655999999999</c:v>
                </c:pt>
                <c:pt idx="10074">
                  <c:v>0.42814440999999998</c:v>
                </c:pt>
                <c:pt idx="10075">
                  <c:v>0.42849189999999998</c:v>
                </c:pt>
                <c:pt idx="10076">
                  <c:v>0.42884364000000003</c:v>
                </c:pt>
                <c:pt idx="10077">
                  <c:v>0.42920130000000001</c:v>
                </c:pt>
                <c:pt idx="10078">
                  <c:v>0.42955103</c:v>
                </c:pt>
                <c:pt idx="10079">
                  <c:v>0.42991116000000001</c:v>
                </c:pt>
                <c:pt idx="10080">
                  <c:v>0.43027196000000001</c:v>
                </c:pt>
                <c:pt idx="10081">
                  <c:v>0.43062344000000002</c:v>
                </c:pt>
                <c:pt idx="10082">
                  <c:v>0.43098248</c:v>
                </c:pt>
                <c:pt idx="10083">
                  <c:v>0.43134466999999999</c:v>
                </c:pt>
                <c:pt idx="10084">
                  <c:v>0.43170433000000002</c:v>
                </c:pt>
                <c:pt idx="10085">
                  <c:v>0.43206804999999998</c:v>
                </c:pt>
                <c:pt idx="10086">
                  <c:v>0.43243014000000002</c:v>
                </c:pt>
                <c:pt idx="10087">
                  <c:v>0.43279634</c:v>
                </c:pt>
                <c:pt idx="10088">
                  <c:v>0.43316247000000002</c:v>
                </c:pt>
                <c:pt idx="10089">
                  <c:v>0.43353244000000002</c:v>
                </c:pt>
                <c:pt idx="10090">
                  <c:v>0.43390040000000002</c:v>
                </c:pt>
                <c:pt idx="10091">
                  <c:v>0.43426683999999999</c:v>
                </c:pt>
                <c:pt idx="10092">
                  <c:v>0.43463224</c:v>
                </c:pt>
                <c:pt idx="10093">
                  <c:v>0.43500306999999999</c:v>
                </c:pt>
                <c:pt idx="10094">
                  <c:v>0.43537480000000001</c:v>
                </c:pt>
                <c:pt idx="10095">
                  <c:v>0.43574481999999998</c:v>
                </c:pt>
                <c:pt idx="10096">
                  <c:v>0.43612156000000002</c:v>
                </c:pt>
                <c:pt idx="10097">
                  <c:v>0.43649601999999998</c:v>
                </c:pt>
                <c:pt idx="10098">
                  <c:v>0.43687028999999999</c:v>
                </c:pt>
                <c:pt idx="10099">
                  <c:v>0.43724752</c:v>
                </c:pt>
                <c:pt idx="10100">
                  <c:v>0.43763005999999999</c:v>
                </c:pt>
                <c:pt idx="10101">
                  <c:v>0.43801238999999997</c:v>
                </c:pt>
                <c:pt idx="10102">
                  <c:v>0.43839854</c:v>
                </c:pt>
                <c:pt idx="10103">
                  <c:v>0.43878623</c:v>
                </c:pt>
                <c:pt idx="10104">
                  <c:v>0.43917782</c:v>
                </c:pt>
                <c:pt idx="10105">
                  <c:v>0.43957201000000001</c:v>
                </c:pt>
                <c:pt idx="10106">
                  <c:v>0.43996901999999999</c:v>
                </c:pt>
                <c:pt idx="10107">
                  <c:v>0.44036510000000001</c:v>
                </c:pt>
                <c:pt idx="10108">
                  <c:v>0.44076211999999998</c:v>
                </c:pt>
                <c:pt idx="10109">
                  <c:v>0.44116200999999999</c:v>
                </c:pt>
                <c:pt idx="10110">
                  <c:v>0.44156033</c:v>
                </c:pt>
                <c:pt idx="10111">
                  <c:v>0.44196438999999998</c:v>
                </c:pt>
                <c:pt idx="10112">
                  <c:v>0.44236379999999997</c:v>
                </c:pt>
                <c:pt idx="10113">
                  <c:v>0.44276201999999998</c:v>
                </c:pt>
                <c:pt idx="10114">
                  <c:v>0.44316333000000002</c:v>
                </c:pt>
                <c:pt idx="10115">
                  <c:v>0.44356319999999999</c:v>
                </c:pt>
                <c:pt idx="10116">
                  <c:v>0.44396814000000001</c:v>
                </c:pt>
                <c:pt idx="10117">
                  <c:v>0.44437179999999998</c:v>
                </c:pt>
                <c:pt idx="10118">
                  <c:v>0.44477682000000002</c:v>
                </c:pt>
                <c:pt idx="10119">
                  <c:v>0.44518173999999999</c:v>
                </c:pt>
                <c:pt idx="10120">
                  <c:v>0.44559197</c:v>
                </c:pt>
                <c:pt idx="10121">
                  <c:v>0.44600488999999999</c:v>
                </c:pt>
                <c:pt idx="10122">
                  <c:v>0.44642643999999998</c:v>
                </c:pt>
                <c:pt idx="10123">
                  <c:v>0.44685320000000001</c:v>
                </c:pt>
                <c:pt idx="10124">
                  <c:v>0.44728298999999999</c:v>
                </c:pt>
                <c:pt idx="10125">
                  <c:v>0.44771499999999997</c:v>
                </c:pt>
                <c:pt idx="10126">
                  <c:v>0.44815430000000001</c:v>
                </c:pt>
                <c:pt idx="10127">
                  <c:v>0.44860771999999999</c:v>
                </c:pt>
                <c:pt idx="10128">
                  <c:v>0.44908179999999998</c:v>
                </c:pt>
                <c:pt idx="10129">
                  <c:v>0.44959991999999999</c:v>
                </c:pt>
                <c:pt idx="10130">
                  <c:v>0.45016033999999999</c:v>
                </c:pt>
                <c:pt idx="10131">
                  <c:v>0.42008425999999999</c:v>
                </c:pt>
                <c:pt idx="10132">
                  <c:v>0.42035283000000001</c:v>
                </c:pt>
                <c:pt idx="10133">
                  <c:v>0.42064506000000002</c:v>
                </c:pt>
                <c:pt idx="10134">
                  <c:v>0.42094733000000001</c:v>
                </c:pt>
                <c:pt idx="10135">
                  <c:v>0.42125385999999998</c:v>
                </c:pt>
                <c:pt idx="10136">
                  <c:v>0.42156790999999999</c:v>
                </c:pt>
                <c:pt idx="10137">
                  <c:v>0.42188468000000001</c:v>
                </c:pt>
                <c:pt idx="10138">
                  <c:v>0.42221017999999999</c:v>
                </c:pt>
                <c:pt idx="10139">
                  <c:v>0.42253159000000001</c:v>
                </c:pt>
                <c:pt idx="10140">
                  <c:v>0.42286026999999998</c:v>
                </c:pt>
                <c:pt idx="10141">
                  <c:v>0.42319022000000001</c:v>
                </c:pt>
                <c:pt idx="10142">
                  <c:v>0.42352076</c:v>
                </c:pt>
                <c:pt idx="10143">
                  <c:v>0.42386006999999998</c:v>
                </c:pt>
                <c:pt idx="10144">
                  <c:v>0.42420806999999999</c:v>
                </c:pt>
                <c:pt idx="10145">
                  <c:v>0.42454730000000002</c:v>
                </c:pt>
                <c:pt idx="10146">
                  <c:v>0.42489251</c:v>
                </c:pt>
                <c:pt idx="10147">
                  <c:v>0.42523925000000001</c:v>
                </c:pt>
                <c:pt idx="10148">
                  <c:v>0.42558146000000002</c:v>
                </c:pt>
                <c:pt idx="10149">
                  <c:v>0.42592152999999999</c:v>
                </c:pt>
                <c:pt idx="10150">
                  <c:v>0.42626688000000001</c:v>
                </c:pt>
                <c:pt idx="10151">
                  <c:v>0.42661085999999998</c:v>
                </c:pt>
                <c:pt idx="10152">
                  <c:v>0.426956</c:v>
                </c:pt>
                <c:pt idx="10153">
                  <c:v>0.42730909</c:v>
                </c:pt>
                <c:pt idx="10154">
                  <c:v>0.42766577</c:v>
                </c:pt>
                <c:pt idx="10155">
                  <c:v>0.42801802999999999</c:v>
                </c:pt>
                <c:pt idx="10156">
                  <c:v>0.42837471999999999</c:v>
                </c:pt>
                <c:pt idx="10157">
                  <c:v>0.42872997000000002</c:v>
                </c:pt>
                <c:pt idx="10158">
                  <c:v>0.42908735999999997</c:v>
                </c:pt>
                <c:pt idx="10159">
                  <c:v>0.42944428000000001</c:v>
                </c:pt>
                <c:pt idx="10160">
                  <c:v>0.42980194999999999</c:v>
                </c:pt>
                <c:pt idx="10161">
                  <c:v>0.43015916999999998</c:v>
                </c:pt>
                <c:pt idx="10162">
                  <c:v>0.43051727000000001</c:v>
                </c:pt>
                <c:pt idx="10163">
                  <c:v>0.43088172000000002</c:v>
                </c:pt>
                <c:pt idx="10164">
                  <c:v>0.43124667999999999</c:v>
                </c:pt>
                <c:pt idx="10165">
                  <c:v>0.43160848000000002</c:v>
                </c:pt>
                <c:pt idx="10166">
                  <c:v>0.43197444000000002</c:v>
                </c:pt>
                <c:pt idx="10167">
                  <c:v>0.43233848000000002</c:v>
                </c:pt>
                <c:pt idx="10168">
                  <c:v>0.43270317000000003</c:v>
                </c:pt>
                <c:pt idx="10169">
                  <c:v>0.43306470000000002</c:v>
                </c:pt>
                <c:pt idx="10170">
                  <c:v>0.4334346</c:v>
                </c:pt>
                <c:pt idx="10171">
                  <c:v>0.43380505000000003</c:v>
                </c:pt>
                <c:pt idx="10172">
                  <c:v>0.43417739999999999</c:v>
                </c:pt>
                <c:pt idx="10173">
                  <c:v>0.43455202999999998</c:v>
                </c:pt>
                <c:pt idx="10174">
                  <c:v>0.43493219</c:v>
                </c:pt>
                <c:pt idx="10175">
                  <c:v>0.43531603000000002</c:v>
                </c:pt>
                <c:pt idx="10176">
                  <c:v>0.43570563000000001</c:v>
                </c:pt>
                <c:pt idx="10177">
                  <c:v>0.43609310000000001</c:v>
                </c:pt>
                <c:pt idx="10178">
                  <c:v>0.43648081</c:v>
                </c:pt>
                <c:pt idx="10179">
                  <c:v>0.43687034000000002</c:v>
                </c:pt>
                <c:pt idx="10180">
                  <c:v>0.43725609999999998</c:v>
                </c:pt>
                <c:pt idx="10181">
                  <c:v>0.43765021999999998</c:v>
                </c:pt>
                <c:pt idx="10182">
                  <c:v>0.43804167999999999</c:v>
                </c:pt>
                <c:pt idx="10183">
                  <c:v>0.43843317999999998</c:v>
                </c:pt>
                <c:pt idx="10184">
                  <c:v>0.43882303</c:v>
                </c:pt>
                <c:pt idx="10185">
                  <c:v>0.43921434999999998</c:v>
                </c:pt>
                <c:pt idx="10186">
                  <c:v>0.43960294</c:v>
                </c:pt>
                <c:pt idx="10187">
                  <c:v>0.43999844999999999</c:v>
                </c:pt>
                <c:pt idx="10188">
                  <c:v>0.44039725000000002</c:v>
                </c:pt>
                <c:pt idx="10189">
                  <c:v>0.44079594999999999</c:v>
                </c:pt>
                <c:pt idx="10190">
                  <c:v>0.44119829999999999</c:v>
                </c:pt>
                <c:pt idx="10191">
                  <c:v>0.44160179999999999</c:v>
                </c:pt>
                <c:pt idx="10192">
                  <c:v>0.44201126000000002</c:v>
                </c:pt>
                <c:pt idx="10193">
                  <c:v>0.44242774000000001</c:v>
                </c:pt>
                <c:pt idx="10194">
                  <c:v>0.44284980000000002</c:v>
                </c:pt>
                <c:pt idx="10195">
                  <c:v>0.44327854</c:v>
                </c:pt>
                <c:pt idx="10196">
                  <c:v>0.44371360999999998</c:v>
                </c:pt>
                <c:pt idx="10197">
                  <c:v>0.44416507999999999</c:v>
                </c:pt>
                <c:pt idx="10198">
                  <c:v>0.44463554999999999</c:v>
                </c:pt>
                <c:pt idx="10199">
                  <c:v>0.44514899000000002</c:v>
                </c:pt>
                <c:pt idx="10200">
                  <c:v>0.44570092</c:v>
                </c:pt>
                <c:pt idx="10201">
                  <c:v>0.41626312999999998</c:v>
                </c:pt>
                <c:pt idx="10202">
                  <c:v>0.41651386000000001</c:v>
                </c:pt>
                <c:pt idx="10203">
                  <c:v>0.41679979</c:v>
                </c:pt>
                <c:pt idx="10204">
                  <c:v>0.41708703000000003</c:v>
                </c:pt>
                <c:pt idx="10205">
                  <c:v>0.41738450999999999</c:v>
                </c:pt>
                <c:pt idx="10206">
                  <c:v>0.41767633999999998</c:v>
                </c:pt>
                <c:pt idx="10207">
                  <c:v>0.41798380000000002</c:v>
                </c:pt>
                <c:pt idx="10208">
                  <c:v>0.41829545000000001</c:v>
                </c:pt>
                <c:pt idx="10209">
                  <c:v>0.41861341000000002</c:v>
                </c:pt>
                <c:pt idx="10210">
                  <c:v>0.41893162</c:v>
                </c:pt>
                <c:pt idx="10211">
                  <c:v>0.41925449999999997</c:v>
                </c:pt>
                <c:pt idx="10212">
                  <c:v>0.41958464000000001</c:v>
                </c:pt>
                <c:pt idx="10213">
                  <c:v>0.41991643000000001</c:v>
                </c:pt>
                <c:pt idx="10214">
                  <c:v>0.42025574999999998</c:v>
                </c:pt>
                <c:pt idx="10215">
                  <c:v>0.42058764999999998</c:v>
                </c:pt>
                <c:pt idx="10216">
                  <c:v>0.42092750000000001</c:v>
                </c:pt>
                <c:pt idx="10217">
                  <c:v>0.42126183</c:v>
                </c:pt>
                <c:pt idx="10218">
                  <c:v>0.42158554999999998</c:v>
                </c:pt>
                <c:pt idx="10219">
                  <c:v>0.42191218000000003</c:v>
                </c:pt>
                <c:pt idx="10220">
                  <c:v>0.42224119999999998</c:v>
                </c:pt>
                <c:pt idx="10221">
                  <c:v>0.42257169</c:v>
                </c:pt>
                <c:pt idx="10222">
                  <c:v>0.42290581999999999</c:v>
                </c:pt>
                <c:pt idx="10223">
                  <c:v>0.42325013</c:v>
                </c:pt>
                <c:pt idx="10224">
                  <c:v>0.42359626</c:v>
                </c:pt>
                <c:pt idx="10225">
                  <c:v>0.42394779999999999</c:v>
                </c:pt>
                <c:pt idx="10226">
                  <c:v>0.42429266999999998</c:v>
                </c:pt>
                <c:pt idx="10227">
                  <c:v>0.42463814</c:v>
                </c:pt>
                <c:pt idx="10228">
                  <c:v>0.42498363</c:v>
                </c:pt>
                <c:pt idx="10229">
                  <c:v>0.4253284</c:v>
                </c:pt>
                <c:pt idx="10230">
                  <c:v>0.42567201999999998</c:v>
                </c:pt>
                <c:pt idx="10231">
                  <c:v>0.42602002</c:v>
                </c:pt>
                <c:pt idx="10232">
                  <c:v>0.4263709</c:v>
                </c:pt>
                <c:pt idx="10233">
                  <c:v>0.42672718999999998</c:v>
                </c:pt>
                <c:pt idx="10234">
                  <c:v>0.42707988000000002</c:v>
                </c:pt>
                <c:pt idx="10235">
                  <c:v>0.42743745</c:v>
                </c:pt>
                <c:pt idx="10236">
                  <c:v>0.42778856999999998</c:v>
                </c:pt>
                <c:pt idx="10237">
                  <c:v>0.42814321999999999</c:v>
                </c:pt>
                <c:pt idx="10238">
                  <c:v>0.42849524999999999</c:v>
                </c:pt>
                <c:pt idx="10239">
                  <c:v>0.42884720999999998</c:v>
                </c:pt>
                <c:pt idx="10240">
                  <c:v>0.42919760000000001</c:v>
                </c:pt>
                <c:pt idx="10241">
                  <c:v>0.42955776000000001</c:v>
                </c:pt>
                <c:pt idx="10242">
                  <c:v>0.42991722999999998</c:v>
                </c:pt>
                <c:pt idx="10243">
                  <c:v>0.43028263</c:v>
                </c:pt>
                <c:pt idx="10244">
                  <c:v>0.4306546</c:v>
                </c:pt>
                <c:pt idx="10245">
                  <c:v>0.43102705000000002</c:v>
                </c:pt>
                <c:pt idx="10246">
                  <c:v>0.43140626999999998</c:v>
                </c:pt>
                <c:pt idx="10247">
                  <c:v>0.43178126</c:v>
                </c:pt>
                <c:pt idx="10248">
                  <c:v>0.43215948999999998</c:v>
                </c:pt>
                <c:pt idx="10249">
                  <c:v>0.43253598999999998</c:v>
                </c:pt>
                <c:pt idx="10250">
                  <c:v>0.43291365999999998</c:v>
                </c:pt>
                <c:pt idx="10251">
                  <c:v>0.43329641000000002</c:v>
                </c:pt>
                <c:pt idx="10252">
                  <c:v>0.43367860000000003</c:v>
                </c:pt>
                <c:pt idx="10253">
                  <c:v>0.43405775000000002</c:v>
                </c:pt>
                <c:pt idx="10254">
                  <c:v>0.43444188</c:v>
                </c:pt>
                <c:pt idx="10255">
                  <c:v>0.43482222999999998</c:v>
                </c:pt>
                <c:pt idx="10256">
                  <c:v>0.43520342000000001</c:v>
                </c:pt>
                <c:pt idx="10257">
                  <c:v>0.43558865000000002</c:v>
                </c:pt>
                <c:pt idx="10258">
                  <c:v>0.43597680999999999</c:v>
                </c:pt>
                <c:pt idx="10259">
                  <c:v>0.43636684999999997</c:v>
                </c:pt>
                <c:pt idx="10260">
                  <c:v>0.43675792000000002</c:v>
                </c:pt>
                <c:pt idx="10261">
                  <c:v>0.43715596000000001</c:v>
                </c:pt>
                <c:pt idx="10262">
                  <c:v>0.43755771999999998</c:v>
                </c:pt>
                <c:pt idx="10263">
                  <c:v>0.43796270999999998</c:v>
                </c:pt>
                <c:pt idx="10264">
                  <c:v>0.43837323</c:v>
                </c:pt>
                <c:pt idx="10265">
                  <c:v>0.43879454000000001</c:v>
                </c:pt>
                <c:pt idx="10266">
                  <c:v>0.43922535000000001</c:v>
                </c:pt>
                <c:pt idx="10267">
                  <c:v>0.43966762999999998</c:v>
                </c:pt>
                <c:pt idx="10268">
                  <c:v>0.44013293999999997</c:v>
                </c:pt>
                <c:pt idx="10269">
                  <c:v>0.44063461999999998</c:v>
                </c:pt>
                <c:pt idx="10270">
                  <c:v>0.44117334000000002</c:v>
                </c:pt>
                <c:pt idx="10271">
                  <c:v>0.41239571000000003</c:v>
                </c:pt>
                <c:pt idx="10272">
                  <c:v>0.41265549000000001</c:v>
                </c:pt>
                <c:pt idx="10273">
                  <c:v>0.41293184999999999</c:v>
                </c:pt>
                <c:pt idx="10274">
                  <c:v>0.41321573</c:v>
                </c:pt>
                <c:pt idx="10275">
                  <c:v>0.41350840999999999</c:v>
                </c:pt>
                <c:pt idx="10276">
                  <c:v>0.41378896999999998</c:v>
                </c:pt>
                <c:pt idx="10277">
                  <c:v>0.41409422000000001</c:v>
                </c:pt>
                <c:pt idx="10278">
                  <c:v>0.41438689000000001</c:v>
                </c:pt>
                <c:pt idx="10279">
                  <c:v>0.41469653000000001</c:v>
                </c:pt>
                <c:pt idx="10280">
                  <c:v>0.41499865000000002</c:v>
                </c:pt>
                <c:pt idx="10281">
                  <c:v>0.41531794</c:v>
                </c:pt>
                <c:pt idx="10282">
                  <c:v>0.41562978</c:v>
                </c:pt>
                <c:pt idx="10283">
                  <c:v>0.41595852</c:v>
                </c:pt>
                <c:pt idx="10284">
                  <c:v>0.41627565</c:v>
                </c:pt>
                <c:pt idx="10285">
                  <c:v>0.41659583</c:v>
                </c:pt>
                <c:pt idx="10286">
                  <c:v>0.41692399000000002</c:v>
                </c:pt>
                <c:pt idx="10287">
                  <c:v>0.41724558</c:v>
                </c:pt>
                <c:pt idx="10288">
                  <c:v>0.41756463999999999</c:v>
                </c:pt>
                <c:pt idx="10289">
                  <c:v>0.41787966999999998</c:v>
                </c:pt>
                <c:pt idx="10290">
                  <c:v>0.41820449999999998</c:v>
                </c:pt>
                <c:pt idx="10291">
                  <c:v>0.41852226999999997</c:v>
                </c:pt>
                <c:pt idx="10292">
                  <c:v>0.41884444999999998</c:v>
                </c:pt>
                <c:pt idx="10293">
                  <c:v>0.41917256000000003</c:v>
                </c:pt>
                <c:pt idx="10294">
                  <c:v>0.41950248000000001</c:v>
                </c:pt>
                <c:pt idx="10295">
                  <c:v>0.41983777</c:v>
                </c:pt>
                <c:pt idx="10296">
                  <c:v>0.42017007000000001</c:v>
                </c:pt>
                <c:pt idx="10297">
                  <c:v>0.42050804000000003</c:v>
                </c:pt>
                <c:pt idx="10298">
                  <c:v>0.42084435999999997</c:v>
                </c:pt>
                <c:pt idx="10299">
                  <c:v>0.42117779999999999</c:v>
                </c:pt>
                <c:pt idx="10300">
                  <c:v>0.42151536000000001</c:v>
                </c:pt>
                <c:pt idx="10301">
                  <c:v>0.42185348</c:v>
                </c:pt>
                <c:pt idx="10302">
                  <c:v>0.42219272000000002</c:v>
                </c:pt>
                <c:pt idx="10303">
                  <c:v>0.42253649999999998</c:v>
                </c:pt>
                <c:pt idx="10304">
                  <c:v>0.42288693999999999</c:v>
                </c:pt>
                <c:pt idx="10305">
                  <c:v>0.42322994000000003</c:v>
                </c:pt>
                <c:pt idx="10306">
                  <c:v>0.42357099999999998</c:v>
                </c:pt>
                <c:pt idx="10307">
                  <c:v>0.42391308</c:v>
                </c:pt>
                <c:pt idx="10308">
                  <c:v>0.42425218999999997</c:v>
                </c:pt>
                <c:pt idx="10309">
                  <c:v>0.42459126000000003</c:v>
                </c:pt>
                <c:pt idx="10310">
                  <c:v>0.42492994000000001</c:v>
                </c:pt>
                <c:pt idx="10311">
                  <c:v>0.42528019</c:v>
                </c:pt>
                <c:pt idx="10312">
                  <c:v>0.42563044999999999</c:v>
                </c:pt>
                <c:pt idx="10313">
                  <c:v>0.42598934999999999</c:v>
                </c:pt>
                <c:pt idx="10314">
                  <c:v>0.42634747000000001</c:v>
                </c:pt>
                <c:pt idx="10315">
                  <c:v>0.42670799999999998</c:v>
                </c:pt>
                <c:pt idx="10316">
                  <c:v>0.42707366000000002</c:v>
                </c:pt>
                <c:pt idx="10317">
                  <c:v>0.42743787</c:v>
                </c:pt>
                <c:pt idx="10318">
                  <c:v>0.42780412000000001</c:v>
                </c:pt>
                <c:pt idx="10319">
                  <c:v>0.42816512000000001</c:v>
                </c:pt>
                <c:pt idx="10320">
                  <c:v>0.42853469999999999</c:v>
                </c:pt>
                <c:pt idx="10321">
                  <c:v>0.42890088999999998</c:v>
                </c:pt>
                <c:pt idx="10322">
                  <c:v>0.42927351000000002</c:v>
                </c:pt>
                <c:pt idx="10323">
                  <c:v>0.42964170000000002</c:v>
                </c:pt>
                <c:pt idx="10324">
                  <c:v>0.43001707</c:v>
                </c:pt>
                <c:pt idx="10325">
                  <c:v>0.43038999999999999</c:v>
                </c:pt>
                <c:pt idx="10326">
                  <c:v>0.43076743000000001</c:v>
                </c:pt>
                <c:pt idx="10327">
                  <c:v>0.43114595999999999</c:v>
                </c:pt>
                <c:pt idx="10328">
                  <c:v>0.43152815999999999</c:v>
                </c:pt>
                <c:pt idx="10329">
                  <c:v>0.43190645999999999</c:v>
                </c:pt>
                <c:pt idx="10330">
                  <c:v>0.43229025999999998</c:v>
                </c:pt>
                <c:pt idx="10331">
                  <c:v>0.43267636999999998</c:v>
                </c:pt>
                <c:pt idx="10332">
                  <c:v>0.4330657</c:v>
                </c:pt>
                <c:pt idx="10333">
                  <c:v>0.43345650000000002</c:v>
                </c:pt>
                <c:pt idx="10334">
                  <c:v>0.43385541</c:v>
                </c:pt>
                <c:pt idx="10335">
                  <c:v>0.43426248000000001</c:v>
                </c:pt>
                <c:pt idx="10336">
                  <c:v>0.43468406999999998</c:v>
                </c:pt>
                <c:pt idx="10337">
                  <c:v>0.43511599000000001</c:v>
                </c:pt>
                <c:pt idx="10338">
                  <c:v>0.43556882000000002</c:v>
                </c:pt>
                <c:pt idx="10339">
                  <c:v>0.43605760999999998</c:v>
                </c:pt>
                <c:pt idx="10340">
                  <c:v>0.43658381000000002</c:v>
                </c:pt>
                <c:pt idx="10341">
                  <c:v>0.40852126999999999</c:v>
                </c:pt>
                <c:pt idx="10342">
                  <c:v>0.40878091999999999</c:v>
                </c:pt>
                <c:pt idx="10343">
                  <c:v>0.40905640999999998</c:v>
                </c:pt>
                <c:pt idx="10344">
                  <c:v>0.40933501</c:v>
                </c:pt>
                <c:pt idx="10345">
                  <c:v>0.40961150000000002</c:v>
                </c:pt>
                <c:pt idx="10346">
                  <c:v>0.40990124999999999</c:v>
                </c:pt>
                <c:pt idx="10347">
                  <c:v>0.41018570999999998</c:v>
                </c:pt>
                <c:pt idx="10348">
                  <c:v>0.41046924000000001</c:v>
                </c:pt>
                <c:pt idx="10349">
                  <c:v>0.41076390000000002</c:v>
                </c:pt>
                <c:pt idx="10350">
                  <c:v>0.41106200999999998</c:v>
                </c:pt>
                <c:pt idx="10351">
                  <c:v>0.41136318999999999</c:v>
                </c:pt>
                <c:pt idx="10352">
                  <c:v>0.41166604000000001</c:v>
                </c:pt>
                <c:pt idx="10353">
                  <c:v>0.41196959</c:v>
                </c:pt>
                <c:pt idx="10354">
                  <c:v>0.41227322999999999</c:v>
                </c:pt>
                <c:pt idx="10355">
                  <c:v>0.41258611000000001</c:v>
                </c:pt>
                <c:pt idx="10356">
                  <c:v>0.41290103</c:v>
                </c:pt>
                <c:pt idx="10357">
                  <c:v>0.41320217999999997</c:v>
                </c:pt>
                <c:pt idx="10358">
                  <c:v>0.41351481000000001</c:v>
                </c:pt>
                <c:pt idx="10359">
                  <c:v>0.41382791000000002</c:v>
                </c:pt>
                <c:pt idx="10360">
                  <c:v>0.41413921999999997</c:v>
                </c:pt>
                <c:pt idx="10361">
                  <c:v>0.41445085999999998</c:v>
                </c:pt>
                <c:pt idx="10362">
                  <c:v>0.41476982000000001</c:v>
                </c:pt>
                <c:pt idx="10363">
                  <c:v>0.41508561999999999</c:v>
                </c:pt>
                <c:pt idx="10364">
                  <c:v>0.41539994000000002</c:v>
                </c:pt>
                <c:pt idx="10365">
                  <c:v>0.41571270999999999</c:v>
                </c:pt>
                <c:pt idx="10366">
                  <c:v>0.41603529</c:v>
                </c:pt>
                <c:pt idx="10367">
                  <c:v>0.41636148000000001</c:v>
                </c:pt>
                <c:pt idx="10368">
                  <c:v>0.41668462000000001</c:v>
                </c:pt>
                <c:pt idx="10369">
                  <c:v>0.41700892000000001</c:v>
                </c:pt>
                <c:pt idx="10370">
                  <c:v>0.41733656000000002</c:v>
                </c:pt>
                <c:pt idx="10371">
                  <c:v>0.41765888000000001</c:v>
                </c:pt>
                <c:pt idx="10372">
                  <c:v>0.41798505000000002</c:v>
                </c:pt>
                <c:pt idx="10373">
                  <c:v>0.41831794999999999</c:v>
                </c:pt>
                <c:pt idx="10374">
                  <c:v>0.41865198999999997</c:v>
                </c:pt>
                <c:pt idx="10375">
                  <c:v>0.41898767999999997</c:v>
                </c:pt>
                <c:pt idx="10376">
                  <c:v>0.41931626999999999</c:v>
                </c:pt>
                <c:pt idx="10377">
                  <c:v>0.41964818999999998</c:v>
                </c:pt>
                <c:pt idx="10378">
                  <c:v>0.41997486000000001</c:v>
                </c:pt>
                <c:pt idx="10379">
                  <c:v>0.42030884000000002</c:v>
                </c:pt>
                <c:pt idx="10380">
                  <c:v>0.42064098999999999</c:v>
                </c:pt>
                <c:pt idx="10381">
                  <c:v>0.42097855000000001</c:v>
                </c:pt>
                <c:pt idx="10382">
                  <c:v>0.42132349000000002</c:v>
                </c:pt>
                <c:pt idx="10383">
                  <c:v>0.42166914</c:v>
                </c:pt>
                <c:pt idx="10384">
                  <c:v>0.42201242</c:v>
                </c:pt>
                <c:pt idx="10385">
                  <c:v>0.42235794999999998</c:v>
                </c:pt>
                <c:pt idx="10386">
                  <c:v>0.42271077000000001</c:v>
                </c:pt>
                <c:pt idx="10387">
                  <c:v>0.42306034999999997</c:v>
                </c:pt>
                <c:pt idx="10388">
                  <c:v>0.42341355000000003</c:v>
                </c:pt>
                <c:pt idx="10389">
                  <c:v>0.42376578999999998</c:v>
                </c:pt>
                <c:pt idx="10390">
                  <c:v>0.42411996000000002</c:v>
                </c:pt>
                <c:pt idx="10391">
                  <c:v>0.42447458999999998</c:v>
                </c:pt>
                <c:pt idx="10392">
                  <c:v>0.42483168999999998</c:v>
                </c:pt>
                <c:pt idx="10393">
                  <c:v>0.42519243000000001</c:v>
                </c:pt>
                <c:pt idx="10394">
                  <c:v>0.42555243999999998</c:v>
                </c:pt>
                <c:pt idx="10395">
                  <c:v>0.42591643000000001</c:v>
                </c:pt>
                <c:pt idx="10396">
                  <c:v>0.42628511000000002</c:v>
                </c:pt>
                <c:pt idx="10397">
                  <c:v>0.42665950000000002</c:v>
                </c:pt>
                <c:pt idx="10398">
                  <c:v>0.42703314999999997</c:v>
                </c:pt>
                <c:pt idx="10399">
                  <c:v>0.42740640000000002</c:v>
                </c:pt>
                <c:pt idx="10400">
                  <c:v>0.42777825000000003</c:v>
                </c:pt>
                <c:pt idx="10401">
                  <c:v>0.42815077000000001</c:v>
                </c:pt>
                <c:pt idx="10402">
                  <c:v>0.42852476</c:v>
                </c:pt>
                <c:pt idx="10403">
                  <c:v>0.42889960999999999</c:v>
                </c:pt>
                <c:pt idx="10404">
                  <c:v>0.42928462000000001</c:v>
                </c:pt>
                <c:pt idx="10405">
                  <c:v>0.42967703000000002</c:v>
                </c:pt>
                <c:pt idx="10406">
                  <c:v>0.43008308000000001</c:v>
                </c:pt>
                <c:pt idx="10407">
                  <c:v>0.43050347</c:v>
                </c:pt>
                <c:pt idx="10408">
                  <c:v>0.43094757</c:v>
                </c:pt>
                <c:pt idx="10409">
                  <c:v>0.43142746999999998</c:v>
                </c:pt>
                <c:pt idx="10410">
                  <c:v>0.43193870000000001</c:v>
                </c:pt>
                <c:pt idx="10411">
                  <c:v>0.40465342999999998</c:v>
                </c:pt>
                <c:pt idx="10412">
                  <c:v>0.4048929</c:v>
                </c:pt>
                <c:pt idx="10413">
                  <c:v>0.40515647999999999</c:v>
                </c:pt>
                <c:pt idx="10414">
                  <c:v>0.40542023999999999</c:v>
                </c:pt>
                <c:pt idx="10415">
                  <c:v>0.4056958</c:v>
                </c:pt>
                <c:pt idx="10416">
                  <c:v>0.40596937</c:v>
                </c:pt>
                <c:pt idx="10417">
                  <c:v>0.40624779999999999</c:v>
                </c:pt>
                <c:pt idx="10418">
                  <c:v>0.40652617000000002</c:v>
                </c:pt>
                <c:pt idx="10419">
                  <c:v>0.40680655999999998</c:v>
                </c:pt>
                <c:pt idx="10420">
                  <c:v>0.40709284000000001</c:v>
                </c:pt>
                <c:pt idx="10421">
                  <c:v>0.40737484000000002</c:v>
                </c:pt>
                <c:pt idx="10422">
                  <c:v>0.40766746999999998</c:v>
                </c:pt>
                <c:pt idx="10423">
                  <c:v>0.40795972000000003</c:v>
                </c:pt>
                <c:pt idx="10424">
                  <c:v>0.40825751999999998</c:v>
                </c:pt>
                <c:pt idx="10425">
                  <c:v>0.40855056000000001</c:v>
                </c:pt>
                <c:pt idx="10426">
                  <c:v>0.40886038000000002</c:v>
                </c:pt>
                <c:pt idx="10427">
                  <c:v>0.40915172999999999</c:v>
                </c:pt>
                <c:pt idx="10428">
                  <c:v>0.40945099000000001</c:v>
                </c:pt>
                <c:pt idx="10429">
                  <c:v>0.40975182999999998</c:v>
                </c:pt>
                <c:pt idx="10430">
                  <c:v>0.41005687000000002</c:v>
                </c:pt>
                <c:pt idx="10431">
                  <c:v>0.41035997000000002</c:v>
                </c:pt>
                <c:pt idx="10432">
                  <c:v>0.41066932</c:v>
                </c:pt>
                <c:pt idx="10433">
                  <c:v>0.41097293000000001</c:v>
                </c:pt>
                <c:pt idx="10434">
                  <c:v>0.41127639999999999</c:v>
                </c:pt>
                <c:pt idx="10435">
                  <c:v>0.4115837</c:v>
                </c:pt>
                <c:pt idx="10436">
                  <c:v>0.41188922</c:v>
                </c:pt>
                <c:pt idx="10437">
                  <c:v>0.41219976000000003</c:v>
                </c:pt>
                <c:pt idx="10438">
                  <c:v>0.41250786</c:v>
                </c:pt>
                <c:pt idx="10439">
                  <c:v>0.41282488000000001</c:v>
                </c:pt>
                <c:pt idx="10440">
                  <c:v>0.41313174000000003</c:v>
                </c:pt>
                <c:pt idx="10441">
                  <c:v>0.41344278000000001</c:v>
                </c:pt>
                <c:pt idx="10442">
                  <c:v>0.41375712999999997</c:v>
                </c:pt>
                <c:pt idx="10443">
                  <c:v>0.41407602999999998</c:v>
                </c:pt>
                <c:pt idx="10444">
                  <c:v>0.41439417000000001</c:v>
                </c:pt>
                <c:pt idx="10445">
                  <c:v>0.41471460999999998</c:v>
                </c:pt>
                <c:pt idx="10446">
                  <c:v>0.41503422000000001</c:v>
                </c:pt>
                <c:pt idx="10447">
                  <c:v>0.41535191999999999</c:v>
                </c:pt>
                <c:pt idx="10448">
                  <c:v>0.41567162000000002</c:v>
                </c:pt>
                <c:pt idx="10449">
                  <c:v>0.41599493999999998</c:v>
                </c:pt>
                <c:pt idx="10450">
                  <c:v>0.41632290999999999</c:v>
                </c:pt>
                <c:pt idx="10451">
                  <c:v>0.41665371000000001</c:v>
                </c:pt>
                <c:pt idx="10452">
                  <c:v>0.41698252000000002</c:v>
                </c:pt>
                <c:pt idx="10453">
                  <c:v>0.41731905000000002</c:v>
                </c:pt>
                <c:pt idx="10454">
                  <c:v>0.41765207999999998</c:v>
                </c:pt>
                <c:pt idx="10455">
                  <c:v>0.41798733999999999</c:v>
                </c:pt>
                <c:pt idx="10456">
                  <c:v>0.41832086000000002</c:v>
                </c:pt>
                <c:pt idx="10457">
                  <c:v>0.41865666000000001</c:v>
                </c:pt>
                <c:pt idx="10458">
                  <c:v>0.41899209999999998</c:v>
                </c:pt>
                <c:pt idx="10459">
                  <c:v>0.41933810999999999</c:v>
                </c:pt>
                <c:pt idx="10460">
                  <c:v>0.41967795000000002</c:v>
                </c:pt>
                <c:pt idx="10461">
                  <c:v>0.42002341999999998</c:v>
                </c:pt>
                <c:pt idx="10462">
                  <c:v>0.42037034000000001</c:v>
                </c:pt>
                <c:pt idx="10463">
                  <c:v>0.42071890000000001</c:v>
                </c:pt>
                <c:pt idx="10464">
                  <c:v>0.42106863</c:v>
                </c:pt>
                <c:pt idx="10465">
                  <c:v>0.42142369000000002</c:v>
                </c:pt>
                <c:pt idx="10466">
                  <c:v>0.42177645000000002</c:v>
                </c:pt>
                <c:pt idx="10467">
                  <c:v>0.42213186000000003</c:v>
                </c:pt>
                <c:pt idx="10468">
                  <c:v>0.42248855000000002</c:v>
                </c:pt>
                <c:pt idx="10469">
                  <c:v>0.42284949999999999</c:v>
                </c:pt>
                <c:pt idx="10470">
                  <c:v>0.42320741000000001</c:v>
                </c:pt>
                <c:pt idx="10471">
                  <c:v>0.42357187000000002</c:v>
                </c:pt>
                <c:pt idx="10472">
                  <c:v>0.42393257000000001</c:v>
                </c:pt>
                <c:pt idx="10473">
                  <c:v>0.42429539999999999</c:v>
                </c:pt>
                <c:pt idx="10474">
                  <c:v>0.42466769999999998</c:v>
                </c:pt>
                <c:pt idx="10475">
                  <c:v>0.42504518000000002</c:v>
                </c:pt>
                <c:pt idx="10476">
                  <c:v>0.42543843999999997</c:v>
                </c:pt>
                <c:pt idx="10477">
                  <c:v>0.4258479</c:v>
                </c:pt>
                <c:pt idx="10478">
                  <c:v>0.42628644999999998</c:v>
                </c:pt>
                <c:pt idx="10479">
                  <c:v>0.42675791000000002</c:v>
                </c:pt>
                <c:pt idx="10480">
                  <c:v>0.42725497000000001</c:v>
                </c:pt>
                <c:pt idx="10481">
                  <c:v>0.40077459999999998</c:v>
                </c:pt>
                <c:pt idx="10482">
                  <c:v>0.40099731999999999</c:v>
                </c:pt>
                <c:pt idx="10483">
                  <c:v>0.40124355</c:v>
                </c:pt>
                <c:pt idx="10484">
                  <c:v>0.40148613</c:v>
                </c:pt>
                <c:pt idx="10485">
                  <c:v>0.40174759999999998</c:v>
                </c:pt>
                <c:pt idx="10486">
                  <c:v>0.40201091999999999</c:v>
                </c:pt>
                <c:pt idx="10487">
                  <c:v>0.40227898000000001</c:v>
                </c:pt>
                <c:pt idx="10488">
                  <c:v>0.40254045999999999</c:v>
                </c:pt>
                <c:pt idx="10489">
                  <c:v>0.40280835999999998</c:v>
                </c:pt>
                <c:pt idx="10490">
                  <c:v>0.40308366000000001</c:v>
                </c:pt>
                <c:pt idx="10491">
                  <c:v>0.40335661</c:v>
                </c:pt>
                <c:pt idx="10492">
                  <c:v>0.40363408000000001</c:v>
                </c:pt>
                <c:pt idx="10493">
                  <c:v>0.40391599</c:v>
                </c:pt>
                <c:pt idx="10494">
                  <c:v>0.40421267999999999</c:v>
                </c:pt>
                <c:pt idx="10495">
                  <c:v>0.40449020000000002</c:v>
                </c:pt>
                <c:pt idx="10496">
                  <c:v>0.40478383000000001</c:v>
                </c:pt>
                <c:pt idx="10497">
                  <c:v>0.40507631999999999</c:v>
                </c:pt>
                <c:pt idx="10498">
                  <c:v>0.40536296999999999</c:v>
                </c:pt>
                <c:pt idx="10499">
                  <c:v>0.40565498</c:v>
                </c:pt>
                <c:pt idx="10500">
                  <c:v>0.40594765999999999</c:v>
                </c:pt>
                <c:pt idx="10501">
                  <c:v>0.40624310000000002</c:v>
                </c:pt>
                <c:pt idx="10502">
                  <c:v>0.40653850000000002</c:v>
                </c:pt>
                <c:pt idx="10503">
                  <c:v>0.40683487000000002</c:v>
                </c:pt>
                <c:pt idx="10504">
                  <c:v>0.40713144000000001</c:v>
                </c:pt>
                <c:pt idx="10505">
                  <c:v>0.40742595999999998</c:v>
                </c:pt>
                <c:pt idx="10506">
                  <c:v>0.40772028999999999</c:v>
                </c:pt>
                <c:pt idx="10507">
                  <c:v>0.40801324</c:v>
                </c:pt>
                <c:pt idx="10508">
                  <c:v>0.40830687999999998</c:v>
                </c:pt>
                <c:pt idx="10509">
                  <c:v>0.40860089999999999</c:v>
                </c:pt>
                <c:pt idx="10510">
                  <c:v>0.40890228000000001</c:v>
                </c:pt>
                <c:pt idx="10511">
                  <c:v>0.40920345000000002</c:v>
                </c:pt>
                <c:pt idx="10512">
                  <c:v>0.40950523</c:v>
                </c:pt>
                <c:pt idx="10513">
                  <c:v>0.40980909999999998</c:v>
                </c:pt>
                <c:pt idx="10514">
                  <c:v>0.41012074999999998</c:v>
                </c:pt>
                <c:pt idx="10515">
                  <c:v>0.41042730999999999</c:v>
                </c:pt>
                <c:pt idx="10516">
                  <c:v>0.41073969999999999</c:v>
                </c:pt>
                <c:pt idx="10517">
                  <c:v>0.41104566999999997</c:v>
                </c:pt>
                <c:pt idx="10518">
                  <c:v>0.41135796000000002</c:v>
                </c:pt>
                <c:pt idx="10519">
                  <c:v>0.41166988999999998</c:v>
                </c:pt>
                <c:pt idx="10520">
                  <c:v>0.41198751</c:v>
                </c:pt>
                <c:pt idx="10521">
                  <c:v>0.4123019</c:v>
                </c:pt>
                <c:pt idx="10522">
                  <c:v>0.41262128999999997</c:v>
                </c:pt>
                <c:pt idx="10523">
                  <c:v>0.41293805</c:v>
                </c:pt>
                <c:pt idx="10524">
                  <c:v>0.4132596</c:v>
                </c:pt>
                <c:pt idx="10525">
                  <c:v>0.41358387000000002</c:v>
                </c:pt>
                <c:pt idx="10526">
                  <c:v>0.41390698999999997</c:v>
                </c:pt>
                <c:pt idx="10527">
                  <c:v>0.41422843999999998</c:v>
                </c:pt>
                <c:pt idx="10528">
                  <c:v>0.41455119000000001</c:v>
                </c:pt>
                <c:pt idx="10529">
                  <c:v>0.41487897000000001</c:v>
                </c:pt>
                <c:pt idx="10530">
                  <c:v>0.41520972</c:v>
                </c:pt>
                <c:pt idx="10531">
                  <c:v>0.4155451</c:v>
                </c:pt>
                <c:pt idx="10532">
                  <c:v>0.41588438999999999</c:v>
                </c:pt>
                <c:pt idx="10533">
                  <c:v>0.41622092999999999</c:v>
                </c:pt>
                <c:pt idx="10534">
                  <c:v>0.41655989999999998</c:v>
                </c:pt>
                <c:pt idx="10535">
                  <c:v>0.4169022</c:v>
                </c:pt>
                <c:pt idx="10536">
                  <c:v>0.41723656999999997</c:v>
                </c:pt>
                <c:pt idx="10537">
                  <c:v>0.41757291000000002</c:v>
                </c:pt>
                <c:pt idx="10538">
                  <c:v>0.41790927999999999</c:v>
                </c:pt>
                <c:pt idx="10539">
                  <c:v>0.41825262000000002</c:v>
                </c:pt>
                <c:pt idx="10540">
                  <c:v>0.41860025000000001</c:v>
                </c:pt>
                <c:pt idx="10541">
                  <c:v>0.41895189999999999</c:v>
                </c:pt>
                <c:pt idx="10542">
                  <c:v>0.41930263000000001</c:v>
                </c:pt>
                <c:pt idx="10543">
                  <c:v>0.41965482999999998</c:v>
                </c:pt>
                <c:pt idx="10544">
                  <c:v>0.42001544000000002</c:v>
                </c:pt>
                <c:pt idx="10545">
                  <c:v>0.42038572000000002</c:v>
                </c:pt>
                <c:pt idx="10546">
                  <c:v>0.42076522999999999</c:v>
                </c:pt>
                <c:pt idx="10547">
                  <c:v>0.42116615000000002</c:v>
                </c:pt>
                <c:pt idx="10548">
                  <c:v>0.42158904000000003</c:v>
                </c:pt>
                <c:pt idx="10549">
                  <c:v>0.42204472999999998</c:v>
                </c:pt>
                <c:pt idx="10550">
                  <c:v>0.42252624999999999</c:v>
                </c:pt>
                <c:pt idx="10551">
                  <c:v>0.39688701999999998</c:v>
                </c:pt>
                <c:pt idx="10552">
                  <c:v>0.39708726</c:v>
                </c:pt>
                <c:pt idx="10553">
                  <c:v>0.39731369</c:v>
                </c:pt>
                <c:pt idx="10554">
                  <c:v>0.39755315000000002</c:v>
                </c:pt>
                <c:pt idx="10555">
                  <c:v>0.39779851999999999</c:v>
                </c:pt>
                <c:pt idx="10556">
                  <c:v>0.39804023999999999</c:v>
                </c:pt>
                <c:pt idx="10557">
                  <c:v>0.39829283999999998</c:v>
                </c:pt>
                <c:pt idx="10558">
                  <c:v>0.39854351999999998</c:v>
                </c:pt>
                <c:pt idx="10559">
                  <c:v>0.3987985</c:v>
                </c:pt>
                <c:pt idx="10560">
                  <c:v>0.39905816999999999</c:v>
                </c:pt>
                <c:pt idx="10561">
                  <c:v>0.39933066</c:v>
                </c:pt>
                <c:pt idx="10562">
                  <c:v>0.39958884</c:v>
                </c:pt>
                <c:pt idx="10563">
                  <c:v>0.39985773000000002</c:v>
                </c:pt>
                <c:pt idx="10564">
                  <c:v>0.40012724999999999</c:v>
                </c:pt>
                <c:pt idx="10565">
                  <c:v>0.40040551000000002</c:v>
                </c:pt>
                <c:pt idx="10566">
                  <c:v>0.40068577999999999</c:v>
                </c:pt>
                <c:pt idx="10567">
                  <c:v>0.40096773000000002</c:v>
                </c:pt>
                <c:pt idx="10568">
                  <c:v>0.40124906999999999</c:v>
                </c:pt>
                <c:pt idx="10569">
                  <c:v>0.40153072000000001</c:v>
                </c:pt>
                <c:pt idx="10570">
                  <c:v>0.40181422</c:v>
                </c:pt>
                <c:pt idx="10571">
                  <c:v>0.40209124000000002</c:v>
                </c:pt>
                <c:pt idx="10572">
                  <c:v>0.40237728</c:v>
                </c:pt>
                <c:pt idx="10573">
                  <c:v>0.40265988000000003</c:v>
                </c:pt>
                <c:pt idx="10574">
                  <c:v>0.40294690999999999</c:v>
                </c:pt>
                <c:pt idx="10575">
                  <c:v>0.40322620999999997</c:v>
                </c:pt>
                <c:pt idx="10576">
                  <c:v>0.40351310000000001</c:v>
                </c:pt>
                <c:pt idx="10577">
                  <c:v>0.40378646000000001</c:v>
                </c:pt>
                <c:pt idx="10578">
                  <c:v>0.40406564</c:v>
                </c:pt>
                <c:pt idx="10579">
                  <c:v>0.40434804000000002</c:v>
                </c:pt>
                <c:pt idx="10580">
                  <c:v>0.40463489000000002</c:v>
                </c:pt>
                <c:pt idx="10581">
                  <c:v>0.40492855</c:v>
                </c:pt>
                <c:pt idx="10582">
                  <c:v>0.40522327000000002</c:v>
                </c:pt>
                <c:pt idx="10583">
                  <c:v>0.40552091000000001</c:v>
                </c:pt>
                <c:pt idx="10584">
                  <c:v>0.40582011000000001</c:v>
                </c:pt>
                <c:pt idx="10585">
                  <c:v>0.40612269000000001</c:v>
                </c:pt>
                <c:pt idx="10586">
                  <c:v>0.40642561999999999</c:v>
                </c:pt>
                <c:pt idx="10587">
                  <c:v>0.40672772000000001</c:v>
                </c:pt>
                <c:pt idx="10588">
                  <c:v>0.40703172999999998</c:v>
                </c:pt>
                <c:pt idx="10589">
                  <c:v>0.40733501999999999</c:v>
                </c:pt>
                <c:pt idx="10590">
                  <c:v>0.407636</c:v>
                </c:pt>
                <c:pt idx="10591">
                  <c:v>0.40793782000000001</c:v>
                </c:pt>
                <c:pt idx="10592">
                  <c:v>0.40823989999999999</c:v>
                </c:pt>
                <c:pt idx="10593">
                  <c:v>0.40853838999999997</c:v>
                </c:pt>
                <c:pt idx="10594">
                  <c:v>0.40884624000000003</c:v>
                </c:pt>
                <c:pt idx="10595">
                  <c:v>0.40915020000000002</c:v>
                </c:pt>
                <c:pt idx="10596">
                  <c:v>0.40946245999999997</c:v>
                </c:pt>
                <c:pt idx="10597">
                  <c:v>0.40977282999999998</c:v>
                </c:pt>
                <c:pt idx="10598">
                  <c:v>0.41008503000000002</c:v>
                </c:pt>
                <c:pt idx="10599">
                  <c:v>0.41039843999999998</c:v>
                </c:pt>
                <c:pt idx="10600">
                  <c:v>0.41071563</c:v>
                </c:pt>
                <c:pt idx="10601">
                  <c:v>0.41103912999999997</c:v>
                </c:pt>
                <c:pt idx="10602">
                  <c:v>0.41135674999999999</c:v>
                </c:pt>
                <c:pt idx="10603">
                  <c:v>0.41167785000000001</c:v>
                </c:pt>
                <c:pt idx="10604">
                  <c:v>0.41200155999999999</c:v>
                </c:pt>
                <c:pt idx="10605">
                  <c:v>0.41232724999999998</c:v>
                </c:pt>
                <c:pt idx="10606">
                  <c:v>0.41265475000000001</c:v>
                </c:pt>
                <c:pt idx="10607">
                  <c:v>0.41298114000000002</c:v>
                </c:pt>
                <c:pt idx="10608">
                  <c:v>0.41330350999999999</c:v>
                </c:pt>
                <c:pt idx="10609">
                  <c:v>0.41363316</c:v>
                </c:pt>
                <c:pt idx="10610">
                  <c:v>0.41396622</c:v>
                </c:pt>
                <c:pt idx="10611">
                  <c:v>0.41430314000000001</c:v>
                </c:pt>
                <c:pt idx="10612">
                  <c:v>0.41464117</c:v>
                </c:pt>
                <c:pt idx="10613">
                  <c:v>0.41498144999999997</c:v>
                </c:pt>
                <c:pt idx="10614">
                  <c:v>0.41533120000000001</c:v>
                </c:pt>
                <c:pt idx="10615">
                  <c:v>0.41568980999999999</c:v>
                </c:pt>
                <c:pt idx="10616">
                  <c:v>0.41605919000000002</c:v>
                </c:pt>
                <c:pt idx="10617">
                  <c:v>0.41644485999999997</c:v>
                </c:pt>
                <c:pt idx="10618">
                  <c:v>0.41684879000000002</c:v>
                </c:pt>
                <c:pt idx="10619">
                  <c:v>0.41728458000000002</c:v>
                </c:pt>
                <c:pt idx="10620">
                  <c:v>0.41774473000000001</c:v>
                </c:pt>
                <c:pt idx="10621">
                  <c:v>0.39297446000000003</c:v>
                </c:pt>
                <c:pt idx="10622">
                  <c:v>0.39315628000000002</c:v>
                </c:pt>
                <c:pt idx="10623">
                  <c:v>0.39338155000000002</c:v>
                </c:pt>
                <c:pt idx="10624">
                  <c:v>0.39360546000000002</c:v>
                </c:pt>
                <c:pt idx="10625">
                  <c:v>0.39383272000000002</c:v>
                </c:pt>
                <c:pt idx="10626">
                  <c:v>0.39406332999999999</c:v>
                </c:pt>
                <c:pt idx="10627">
                  <c:v>0.39429359000000003</c:v>
                </c:pt>
                <c:pt idx="10628">
                  <c:v>0.39453142000000002</c:v>
                </c:pt>
                <c:pt idx="10629">
                  <c:v>0.39477793</c:v>
                </c:pt>
                <c:pt idx="10630">
                  <c:v>0.39501865000000003</c:v>
                </c:pt>
                <c:pt idx="10631">
                  <c:v>0.39526949</c:v>
                </c:pt>
                <c:pt idx="10632">
                  <c:v>0.39552374000000001</c:v>
                </c:pt>
                <c:pt idx="10633">
                  <c:v>0.39577212000000001</c:v>
                </c:pt>
                <c:pt idx="10634">
                  <c:v>0.39602415000000002</c:v>
                </c:pt>
                <c:pt idx="10635">
                  <c:v>0.39629395000000001</c:v>
                </c:pt>
                <c:pt idx="10636">
                  <c:v>0.39656354999999999</c:v>
                </c:pt>
                <c:pt idx="10637">
                  <c:v>0.39683373</c:v>
                </c:pt>
                <c:pt idx="10638">
                  <c:v>0.39710453000000001</c:v>
                </c:pt>
                <c:pt idx="10639">
                  <c:v>0.39736891000000002</c:v>
                </c:pt>
                <c:pt idx="10640">
                  <c:v>0.39764134000000001</c:v>
                </c:pt>
                <c:pt idx="10641">
                  <c:v>0.39791574000000002</c:v>
                </c:pt>
                <c:pt idx="10642">
                  <c:v>0.39818747999999998</c:v>
                </c:pt>
                <c:pt idx="10643">
                  <c:v>0.39846452999999998</c:v>
                </c:pt>
                <c:pt idx="10644">
                  <c:v>0.39874020999999998</c:v>
                </c:pt>
                <c:pt idx="10645">
                  <c:v>0.39901071999999999</c:v>
                </c:pt>
                <c:pt idx="10646">
                  <c:v>0.39927831000000003</c:v>
                </c:pt>
                <c:pt idx="10647">
                  <c:v>0.39954477999999999</c:v>
                </c:pt>
                <c:pt idx="10648">
                  <c:v>0.39981794999999998</c:v>
                </c:pt>
                <c:pt idx="10649">
                  <c:v>0.40008828000000002</c:v>
                </c:pt>
                <c:pt idx="10650">
                  <c:v>0.40036445999999998</c:v>
                </c:pt>
                <c:pt idx="10651">
                  <c:v>0.40064517999999999</c:v>
                </c:pt>
                <c:pt idx="10652">
                  <c:v>0.40092696999999999</c:v>
                </c:pt>
                <c:pt idx="10653">
                  <c:v>0.40121097999999999</c:v>
                </c:pt>
                <c:pt idx="10654">
                  <c:v>0.40149834000000001</c:v>
                </c:pt>
                <c:pt idx="10655">
                  <c:v>0.40179024000000002</c:v>
                </c:pt>
                <c:pt idx="10656">
                  <c:v>0.40208480000000002</c:v>
                </c:pt>
                <c:pt idx="10657">
                  <c:v>0.40238152999999999</c:v>
                </c:pt>
                <c:pt idx="10658">
                  <c:v>0.40267666000000002</c:v>
                </c:pt>
                <c:pt idx="10659">
                  <c:v>0.40296905999999999</c:v>
                </c:pt>
                <c:pt idx="10660">
                  <c:v>0.40325767000000001</c:v>
                </c:pt>
                <c:pt idx="10661">
                  <c:v>0.40354837999999998</c:v>
                </c:pt>
                <c:pt idx="10662">
                  <c:v>0.40383627</c:v>
                </c:pt>
                <c:pt idx="10663">
                  <c:v>0.40412713</c:v>
                </c:pt>
                <c:pt idx="10664">
                  <c:v>0.40441505999999999</c:v>
                </c:pt>
                <c:pt idx="10665">
                  <c:v>0.40470327</c:v>
                </c:pt>
                <c:pt idx="10666">
                  <c:v>0.40499756999999997</c:v>
                </c:pt>
                <c:pt idx="10667">
                  <c:v>0.40529725999999999</c:v>
                </c:pt>
                <c:pt idx="10668">
                  <c:v>0.40559875000000001</c:v>
                </c:pt>
                <c:pt idx="10669">
                  <c:v>0.40589866000000002</c:v>
                </c:pt>
                <c:pt idx="10670">
                  <c:v>0.40620141999999998</c:v>
                </c:pt>
                <c:pt idx="10671">
                  <c:v>0.40650492999999999</c:v>
                </c:pt>
                <c:pt idx="10672">
                  <c:v>0.40680462000000001</c:v>
                </c:pt>
                <c:pt idx="10673">
                  <c:v>0.40710938000000002</c:v>
                </c:pt>
                <c:pt idx="10674">
                  <c:v>0.40742021</c:v>
                </c:pt>
                <c:pt idx="10675">
                  <c:v>0.40773069000000001</c:v>
                </c:pt>
                <c:pt idx="10676">
                  <c:v>0.40804475000000001</c:v>
                </c:pt>
                <c:pt idx="10677">
                  <c:v>0.40835846999999997</c:v>
                </c:pt>
                <c:pt idx="10678">
                  <c:v>0.40867118000000002</c:v>
                </c:pt>
                <c:pt idx="10679">
                  <c:v>0.40898445</c:v>
                </c:pt>
                <c:pt idx="10680">
                  <c:v>0.40930123000000002</c:v>
                </c:pt>
                <c:pt idx="10681">
                  <c:v>0.40962153000000001</c:v>
                </c:pt>
                <c:pt idx="10682">
                  <c:v>0.40994493999999998</c:v>
                </c:pt>
                <c:pt idx="10683">
                  <c:v>0.41027519000000001</c:v>
                </c:pt>
                <c:pt idx="10684">
                  <c:v>0.41061212000000002</c:v>
                </c:pt>
                <c:pt idx="10685">
                  <c:v>0.41095615000000002</c:v>
                </c:pt>
                <c:pt idx="10686">
                  <c:v>0.41131076999999999</c:v>
                </c:pt>
                <c:pt idx="10687">
                  <c:v>0.41167674999999998</c:v>
                </c:pt>
                <c:pt idx="10688">
                  <c:v>0.41206169999999998</c:v>
                </c:pt>
                <c:pt idx="10689">
                  <c:v>0.41247446999999998</c:v>
                </c:pt>
                <c:pt idx="10690">
                  <c:v>0.41291438000000003</c:v>
                </c:pt>
                <c:pt idx="10691">
                  <c:v>0.38902620999999998</c:v>
                </c:pt>
                <c:pt idx="10692">
                  <c:v>0.38920549999999998</c:v>
                </c:pt>
                <c:pt idx="10693">
                  <c:v>0.38942663</c:v>
                </c:pt>
                <c:pt idx="10694">
                  <c:v>0.38963313999999999</c:v>
                </c:pt>
                <c:pt idx="10695">
                  <c:v>0.38985332</c:v>
                </c:pt>
                <c:pt idx="10696">
                  <c:v>0.39006155999999997</c:v>
                </c:pt>
                <c:pt idx="10697">
                  <c:v>0.39027716000000001</c:v>
                </c:pt>
                <c:pt idx="10698">
                  <c:v>0.39050046999999999</c:v>
                </c:pt>
                <c:pt idx="10699">
                  <c:v>0.39072352999999999</c:v>
                </c:pt>
                <c:pt idx="10700">
                  <c:v>0.39095802000000002</c:v>
                </c:pt>
                <c:pt idx="10701">
                  <c:v>0.39119420999999999</c:v>
                </c:pt>
                <c:pt idx="10702">
                  <c:v>0.39143183999999998</c:v>
                </c:pt>
                <c:pt idx="10703">
                  <c:v>0.39167864000000002</c:v>
                </c:pt>
                <c:pt idx="10704">
                  <c:v>0.39191923000000001</c:v>
                </c:pt>
                <c:pt idx="10705">
                  <c:v>0.39216860999999997</c:v>
                </c:pt>
                <c:pt idx="10706">
                  <c:v>0.39242107999999998</c:v>
                </c:pt>
                <c:pt idx="10707">
                  <c:v>0.39268318000000002</c:v>
                </c:pt>
                <c:pt idx="10708">
                  <c:v>0.39293707</c:v>
                </c:pt>
                <c:pt idx="10709">
                  <c:v>0.39319595000000002</c:v>
                </c:pt>
                <c:pt idx="10710">
                  <c:v>0.393453</c:v>
                </c:pt>
                <c:pt idx="10711">
                  <c:v>0.39371750999999999</c:v>
                </c:pt>
                <c:pt idx="10712">
                  <c:v>0.39397520000000003</c:v>
                </c:pt>
                <c:pt idx="10713">
                  <c:v>0.39424400999999998</c:v>
                </c:pt>
                <c:pt idx="10714">
                  <c:v>0.39451111</c:v>
                </c:pt>
                <c:pt idx="10715">
                  <c:v>0.39477449999999997</c:v>
                </c:pt>
                <c:pt idx="10716">
                  <c:v>0.39503679000000003</c:v>
                </c:pt>
                <c:pt idx="10717">
                  <c:v>0.39530133000000001</c:v>
                </c:pt>
                <c:pt idx="10718">
                  <c:v>0.39556388999999997</c:v>
                </c:pt>
                <c:pt idx="10719">
                  <c:v>0.39582714000000002</c:v>
                </c:pt>
                <c:pt idx="10720">
                  <c:v>0.39609353000000003</c:v>
                </c:pt>
                <c:pt idx="10721">
                  <c:v>0.39636345000000001</c:v>
                </c:pt>
                <c:pt idx="10722">
                  <c:v>0.39662681</c:v>
                </c:pt>
                <c:pt idx="10723">
                  <c:v>0.39689894999999997</c:v>
                </c:pt>
                <c:pt idx="10724">
                  <c:v>0.39717411000000002</c:v>
                </c:pt>
                <c:pt idx="10725">
                  <c:v>0.39745296000000002</c:v>
                </c:pt>
                <c:pt idx="10726">
                  <c:v>0.39773299000000001</c:v>
                </c:pt>
                <c:pt idx="10727">
                  <c:v>0.39801783000000002</c:v>
                </c:pt>
                <c:pt idx="10728">
                  <c:v>0.39829777</c:v>
                </c:pt>
                <c:pt idx="10729">
                  <c:v>0.39857833999999998</c:v>
                </c:pt>
                <c:pt idx="10730">
                  <c:v>0.39885590999999998</c:v>
                </c:pt>
                <c:pt idx="10731">
                  <c:v>0.39913525</c:v>
                </c:pt>
                <c:pt idx="10732">
                  <c:v>0.39941191999999998</c:v>
                </c:pt>
                <c:pt idx="10733">
                  <c:v>0.39968968999999999</c:v>
                </c:pt>
                <c:pt idx="10734">
                  <c:v>0.39996422999999998</c:v>
                </c:pt>
                <c:pt idx="10735">
                  <c:v>0.40023908000000002</c:v>
                </c:pt>
                <c:pt idx="10736">
                  <c:v>0.40051890000000001</c:v>
                </c:pt>
                <c:pt idx="10737">
                  <c:v>0.40080128999999998</c:v>
                </c:pt>
                <c:pt idx="10738">
                  <c:v>0.40108494</c:v>
                </c:pt>
                <c:pt idx="10739">
                  <c:v>0.40137258999999997</c:v>
                </c:pt>
                <c:pt idx="10740">
                  <c:v>0.40165751</c:v>
                </c:pt>
                <c:pt idx="10741">
                  <c:v>0.40194664000000002</c:v>
                </c:pt>
                <c:pt idx="10742">
                  <c:v>0.40223414000000002</c:v>
                </c:pt>
                <c:pt idx="10743">
                  <c:v>0.40252863</c:v>
                </c:pt>
                <c:pt idx="10744">
                  <c:v>0.40282314000000002</c:v>
                </c:pt>
                <c:pt idx="10745">
                  <c:v>0.40311563</c:v>
                </c:pt>
                <c:pt idx="10746">
                  <c:v>0.40340796000000001</c:v>
                </c:pt>
                <c:pt idx="10747">
                  <c:v>0.40370552999999998</c:v>
                </c:pt>
                <c:pt idx="10748">
                  <c:v>0.40400541000000001</c:v>
                </c:pt>
                <c:pt idx="10749">
                  <c:v>0.40430584000000003</c:v>
                </c:pt>
                <c:pt idx="10750">
                  <c:v>0.40460958000000002</c:v>
                </c:pt>
                <c:pt idx="10751">
                  <c:v>0.40491358</c:v>
                </c:pt>
                <c:pt idx="10752">
                  <c:v>0.40522022000000002</c:v>
                </c:pt>
                <c:pt idx="10753">
                  <c:v>0.40553687999999999</c:v>
                </c:pt>
                <c:pt idx="10754">
                  <c:v>0.40585360999999998</c:v>
                </c:pt>
                <c:pt idx="10755">
                  <c:v>0.40617956</c:v>
                </c:pt>
                <c:pt idx="10756">
                  <c:v>0.40651709000000003</c:v>
                </c:pt>
                <c:pt idx="10757">
                  <c:v>0.40686660000000002</c:v>
                </c:pt>
                <c:pt idx="10758">
                  <c:v>0.40723366</c:v>
                </c:pt>
                <c:pt idx="10759">
                  <c:v>0.40762988999999999</c:v>
                </c:pt>
                <c:pt idx="10760">
                  <c:v>0.40805091999999998</c:v>
                </c:pt>
                <c:pt idx="10761">
                  <c:v>0.38505064999999999</c:v>
                </c:pt>
                <c:pt idx="10762">
                  <c:v>0.38521687999999998</c:v>
                </c:pt>
                <c:pt idx="10763">
                  <c:v>0.38543430000000001</c:v>
                </c:pt>
                <c:pt idx="10764">
                  <c:v>0.38563380000000003</c:v>
                </c:pt>
                <c:pt idx="10765">
                  <c:v>0.38584158000000002</c:v>
                </c:pt>
                <c:pt idx="10766">
                  <c:v>0.38604287999999998</c:v>
                </c:pt>
                <c:pt idx="10767">
                  <c:v>0.3862487</c:v>
                </c:pt>
                <c:pt idx="10768">
                  <c:v>0.38645234000000001</c:v>
                </c:pt>
                <c:pt idx="10769">
                  <c:v>0.38666601</c:v>
                </c:pt>
                <c:pt idx="10770">
                  <c:v>0.38688844999999999</c:v>
                </c:pt>
                <c:pt idx="10771">
                  <c:v>0.38711185999999997</c:v>
                </c:pt>
                <c:pt idx="10772">
                  <c:v>0.38734401000000002</c:v>
                </c:pt>
                <c:pt idx="10773">
                  <c:v>0.38757946999999998</c:v>
                </c:pt>
                <c:pt idx="10774">
                  <c:v>0.38780708000000003</c:v>
                </c:pt>
                <c:pt idx="10775">
                  <c:v>0.38804361999999998</c:v>
                </c:pt>
                <c:pt idx="10776">
                  <c:v>0.38828235</c:v>
                </c:pt>
                <c:pt idx="10777">
                  <c:v>0.38852681999999999</c:v>
                </c:pt>
                <c:pt idx="10778">
                  <c:v>0.38876885999999999</c:v>
                </c:pt>
                <c:pt idx="10779">
                  <c:v>0.38901897000000002</c:v>
                </c:pt>
                <c:pt idx="10780">
                  <c:v>0.38925723000000001</c:v>
                </c:pt>
                <c:pt idx="10781">
                  <c:v>0.38950681999999998</c:v>
                </c:pt>
                <c:pt idx="10782">
                  <c:v>0.38975436000000002</c:v>
                </c:pt>
                <c:pt idx="10783">
                  <c:v>0.39000674000000002</c:v>
                </c:pt>
                <c:pt idx="10784">
                  <c:v>0.39026188000000001</c:v>
                </c:pt>
                <c:pt idx="10785">
                  <c:v>0.39052241999999998</c:v>
                </c:pt>
                <c:pt idx="10786">
                  <c:v>0.39078173999999999</c:v>
                </c:pt>
                <c:pt idx="10787">
                  <c:v>0.39103810999999999</c:v>
                </c:pt>
                <c:pt idx="10788">
                  <c:v>0.39129355999999998</c:v>
                </c:pt>
                <c:pt idx="10789">
                  <c:v>0.39154737000000001</c:v>
                </c:pt>
                <c:pt idx="10790">
                  <c:v>0.39180356999999999</c:v>
                </c:pt>
                <c:pt idx="10791">
                  <c:v>0.39206506000000002</c:v>
                </c:pt>
                <c:pt idx="10792">
                  <c:v>0.39231961999999998</c:v>
                </c:pt>
                <c:pt idx="10793">
                  <c:v>0.39257784000000001</c:v>
                </c:pt>
                <c:pt idx="10794">
                  <c:v>0.39283815</c:v>
                </c:pt>
                <c:pt idx="10795">
                  <c:v>0.39310308999999999</c:v>
                </c:pt>
                <c:pt idx="10796">
                  <c:v>0.39336610999999999</c:v>
                </c:pt>
                <c:pt idx="10797">
                  <c:v>0.39363181000000003</c:v>
                </c:pt>
                <c:pt idx="10798">
                  <c:v>0.39389864000000002</c:v>
                </c:pt>
                <c:pt idx="10799">
                  <c:v>0.39416515000000002</c:v>
                </c:pt>
                <c:pt idx="10800">
                  <c:v>0.39443064</c:v>
                </c:pt>
                <c:pt idx="10801">
                  <c:v>0.39469332000000001</c:v>
                </c:pt>
                <c:pt idx="10802">
                  <c:v>0.39495843000000003</c:v>
                </c:pt>
                <c:pt idx="10803">
                  <c:v>0.39521805999999998</c:v>
                </c:pt>
                <c:pt idx="10804">
                  <c:v>0.39548322000000002</c:v>
                </c:pt>
                <c:pt idx="10805">
                  <c:v>0.39574516999999998</c:v>
                </c:pt>
                <c:pt idx="10806">
                  <c:v>0.39600780000000002</c:v>
                </c:pt>
                <c:pt idx="10807">
                  <c:v>0.39627108999999999</c:v>
                </c:pt>
                <c:pt idx="10808">
                  <c:v>0.39653631</c:v>
                </c:pt>
                <c:pt idx="10809">
                  <c:v>0.39680441</c:v>
                </c:pt>
                <c:pt idx="10810">
                  <c:v>0.39707785000000001</c:v>
                </c:pt>
                <c:pt idx="10811">
                  <c:v>0.39735545</c:v>
                </c:pt>
                <c:pt idx="10812">
                  <c:v>0.39763267000000002</c:v>
                </c:pt>
                <c:pt idx="10813">
                  <c:v>0.39791078000000002</c:v>
                </c:pt>
                <c:pt idx="10814">
                  <c:v>0.39818938999999998</c:v>
                </c:pt>
                <c:pt idx="10815">
                  <c:v>0.39846567999999999</c:v>
                </c:pt>
                <c:pt idx="10816">
                  <c:v>0.39874552000000002</c:v>
                </c:pt>
                <c:pt idx="10817">
                  <c:v>0.39902957999999999</c:v>
                </c:pt>
                <c:pt idx="10818">
                  <c:v>0.39931472000000001</c:v>
                </c:pt>
                <c:pt idx="10819">
                  <c:v>0.39960100999999998</c:v>
                </c:pt>
                <c:pt idx="10820">
                  <c:v>0.39988773999999999</c:v>
                </c:pt>
                <c:pt idx="10821">
                  <c:v>0.40017464000000003</c:v>
                </c:pt>
                <c:pt idx="10822">
                  <c:v>0.40046435000000002</c:v>
                </c:pt>
                <c:pt idx="10823">
                  <c:v>0.40075853</c:v>
                </c:pt>
                <c:pt idx="10824">
                  <c:v>0.40105953999999999</c:v>
                </c:pt>
                <c:pt idx="10825">
                  <c:v>0.40136824999999998</c:v>
                </c:pt>
                <c:pt idx="10826">
                  <c:v>0.40169299000000003</c:v>
                </c:pt>
                <c:pt idx="10827">
                  <c:v>0.40202830000000001</c:v>
                </c:pt>
                <c:pt idx="10828">
                  <c:v>0.40238059999999998</c:v>
                </c:pt>
                <c:pt idx="10829">
                  <c:v>0.40275689999999997</c:v>
                </c:pt>
                <c:pt idx="10830">
                  <c:v>0.40315792</c:v>
                </c:pt>
                <c:pt idx="10831">
                  <c:v>0.38105159</c:v>
                </c:pt>
                <c:pt idx="10832">
                  <c:v>0.38122289999999998</c:v>
                </c:pt>
                <c:pt idx="10833">
                  <c:v>0.38142509000000002</c:v>
                </c:pt>
                <c:pt idx="10834">
                  <c:v>0.38161308999999999</c:v>
                </c:pt>
                <c:pt idx="10835">
                  <c:v>0.38181029999999999</c:v>
                </c:pt>
                <c:pt idx="10836">
                  <c:v>0.38200772</c:v>
                </c:pt>
                <c:pt idx="10837">
                  <c:v>0.38220427000000001</c:v>
                </c:pt>
                <c:pt idx="10838">
                  <c:v>0.38241219999999998</c:v>
                </c:pt>
                <c:pt idx="10839">
                  <c:v>0.38261261000000002</c:v>
                </c:pt>
                <c:pt idx="10840">
                  <c:v>0.38280999999999998</c:v>
                </c:pt>
                <c:pt idx="10841">
                  <c:v>0.38302283999999998</c:v>
                </c:pt>
                <c:pt idx="10842">
                  <c:v>0.3832429</c:v>
                </c:pt>
                <c:pt idx="10843">
                  <c:v>0.38345689999999999</c:v>
                </c:pt>
                <c:pt idx="10844">
                  <c:v>0.38368242000000002</c:v>
                </c:pt>
                <c:pt idx="10845">
                  <c:v>0.38390861999999998</c:v>
                </c:pt>
                <c:pt idx="10846">
                  <c:v>0.38413661999999998</c:v>
                </c:pt>
                <c:pt idx="10847">
                  <c:v>0.38436342000000001</c:v>
                </c:pt>
                <c:pt idx="10848">
                  <c:v>0.38459558999999999</c:v>
                </c:pt>
                <c:pt idx="10849">
                  <c:v>0.38482685999999999</c:v>
                </c:pt>
                <c:pt idx="10850">
                  <c:v>0.38505395999999997</c:v>
                </c:pt>
                <c:pt idx="10851">
                  <c:v>0.38529566999999998</c:v>
                </c:pt>
                <c:pt idx="10852">
                  <c:v>0.38552628</c:v>
                </c:pt>
                <c:pt idx="10853">
                  <c:v>0.38576419000000001</c:v>
                </c:pt>
                <c:pt idx="10854">
                  <c:v>0.38600825999999999</c:v>
                </c:pt>
                <c:pt idx="10855">
                  <c:v>0.38625196000000001</c:v>
                </c:pt>
                <c:pt idx="10856">
                  <c:v>0.38649211</c:v>
                </c:pt>
                <c:pt idx="10857">
                  <c:v>0.38674024000000001</c:v>
                </c:pt>
                <c:pt idx="10858">
                  <c:v>0.38698496999999998</c:v>
                </c:pt>
                <c:pt idx="10859">
                  <c:v>0.38723042000000002</c:v>
                </c:pt>
                <c:pt idx="10860">
                  <c:v>0.38747883</c:v>
                </c:pt>
                <c:pt idx="10861">
                  <c:v>0.38772951</c:v>
                </c:pt>
                <c:pt idx="10862">
                  <c:v>0.38797872999999999</c:v>
                </c:pt>
                <c:pt idx="10863">
                  <c:v>0.38822743999999998</c:v>
                </c:pt>
                <c:pt idx="10864">
                  <c:v>0.38847927999999998</c:v>
                </c:pt>
                <c:pt idx="10865">
                  <c:v>0.38873004</c:v>
                </c:pt>
                <c:pt idx="10866">
                  <c:v>0.38897917999999998</c:v>
                </c:pt>
                <c:pt idx="10867">
                  <c:v>0.38923099999999999</c:v>
                </c:pt>
                <c:pt idx="10868">
                  <c:v>0.38948292000000001</c:v>
                </c:pt>
                <c:pt idx="10869">
                  <c:v>0.38972970000000001</c:v>
                </c:pt>
                <c:pt idx="10870">
                  <c:v>0.38997863999999999</c:v>
                </c:pt>
                <c:pt idx="10871">
                  <c:v>0.39022414</c:v>
                </c:pt>
                <c:pt idx="10872">
                  <c:v>0.39047156</c:v>
                </c:pt>
                <c:pt idx="10873">
                  <c:v>0.39071992999999999</c:v>
                </c:pt>
                <c:pt idx="10874">
                  <c:v>0.39097125999999999</c:v>
                </c:pt>
                <c:pt idx="10875">
                  <c:v>0.39122234</c:v>
                </c:pt>
                <c:pt idx="10876">
                  <c:v>0.39146827000000001</c:v>
                </c:pt>
                <c:pt idx="10877">
                  <c:v>0.39171548</c:v>
                </c:pt>
                <c:pt idx="10878">
                  <c:v>0.39196256000000002</c:v>
                </c:pt>
                <c:pt idx="10879">
                  <c:v>0.39221707</c:v>
                </c:pt>
                <c:pt idx="10880">
                  <c:v>0.39247190999999998</c:v>
                </c:pt>
                <c:pt idx="10881">
                  <c:v>0.39273338000000002</c:v>
                </c:pt>
                <c:pt idx="10882">
                  <c:v>0.39299861000000003</c:v>
                </c:pt>
                <c:pt idx="10883">
                  <c:v>0.39326252</c:v>
                </c:pt>
                <c:pt idx="10884">
                  <c:v>0.39352924</c:v>
                </c:pt>
                <c:pt idx="10885">
                  <c:v>0.39379511</c:v>
                </c:pt>
                <c:pt idx="10886">
                  <c:v>0.39406110999999999</c:v>
                </c:pt>
                <c:pt idx="10887">
                  <c:v>0.39432594999999998</c:v>
                </c:pt>
                <c:pt idx="10888">
                  <c:v>0.39459369999999999</c:v>
                </c:pt>
                <c:pt idx="10889">
                  <c:v>0.39485759999999998</c:v>
                </c:pt>
                <c:pt idx="10890">
                  <c:v>0.39512553</c:v>
                </c:pt>
                <c:pt idx="10891">
                  <c:v>0.39539816999999999</c:v>
                </c:pt>
                <c:pt idx="10892">
                  <c:v>0.39567564</c:v>
                </c:pt>
                <c:pt idx="10893">
                  <c:v>0.39595675000000002</c:v>
                </c:pt>
                <c:pt idx="10894">
                  <c:v>0.39624715999999999</c:v>
                </c:pt>
                <c:pt idx="10895">
                  <c:v>0.39654300999999997</c:v>
                </c:pt>
                <c:pt idx="10896">
                  <c:v>0.39685038</c:v>
                </c:pt>
                <c:pt idx="10897">
                  <c:v>0.39716958000000002</c:v>
                </c:pt>
                <c:pt idx="10898">
                  <c:v>0.39750315000000003</c:v>
                </c:pt>
                <c:pt idx="10899">
                  <c:v>0.39785979999999999</c:v>
                </c:pt>
                <c:pt idx="10900">
                  <c:v>0.39823677000000002</c:v>
                </c:pt>
                <c:pt idx="10901">
                  <c:v>0.37705040000000001</c:v>
                </c:pt>
                <c:pt idx="10902">
                  <c:v>0.37720801999999998</c:v>
                </c:pt>
                <c:pt idx="10903">
                  <c:v>0.37739653000000001</c:v>
                </c:pt>
                <c:pt idx="10904">
                  <c:v>0.37758090999999999</c:v>
                </c:pt>
                <c:pt idx="10905">
                  <c:v>0.37776800999999999</c:v>
                </c:pt>
                <c:pt idx="10906">
                  <c:v>0.37795476</c:v>
                </c:pt>
                <c:pt idx="10907">
                  <c:v>0.37815585000000002</c:v>
                </c:pt>
                <c:pt idx="10908">
                  <c:v>0.37835770000000002</c:v>
                </c:pt>
                <c:pt idx="10909">
                  <c:v>0.37853495999999998</c:v>
                </c:pt>
                <c:pt idx="10910">
                  <c:v>0.37873389000000002</c:v>
                </c:pt>
                <c:pt idx="10911">
                  <c:v>0.37892841999999999</c:v>
                </c:pt>
                <c:pt idx="10912">
                  <c:v>0.37912804</c:v>
                </c:pt>
                <c:pt idx="10913">
                  <c:v>0.37932885</c:v>
                </c:pt>
                <c:pt idx="10914">
                  <c:v>0.37954121000000002</c:v>
                </c:pt>
                <c:pt idx="10915">
                  <c:v>0.37975289000000001</c:v>
                </c:pt>
                <c:pt idx="10916">
                  <c:v>0.37996967999999998</c:v>
                </c:pt>
                <c:pt idx="10917">
                  <c:v>0.38018084000000002</c:v>
                </c:pt>
                <c:pt idx="10918">
                  <c:v>0.38040922999999999</c:v>
                </c:pt>
                <c:pt idx="10919">
                  <c:v>0.38062067999999999</c:v>
                </c:pt>
                <c:pt idx="10920">
                  <c:v>0.38084253000000001</c:v>
                </c:pt>
                <c:pt idx="10921">
                  <c:v>0.38106399000000002</c:v>
                </c:pt>
                <c:pt idx="10922">
                  <c:v>0.38128888</c:v>
                </c:pt>
                <c:pt idx="10923">
                  <c:v>0.38151054000000001</c:v>
                </c:pt>
                <c:pt idx="10924">
                  <c:v>0.38173807999999998</c:v>
                </c:pt>
                <c:pt idx="10925">
                  <c:v>0.38196572000000001</c:v>
                </c:pt>
                <c:pt idx="10926">
                  <c:v>0.38219296000000003</c:v>
                </c:pt>
                <c:pt idx="10927">
                  <c:v>0.38242441999999999</c:v>
                </c:pt>
                <c:pt idx="10928">
                  <c:v>0.38265634999999998</c:v>
                </c:pt>
                <c:pt idx="10929">
                  <c:v>0.38288831000000001</c:v>
                </c:pt>
                <c:pt idx="10930">
                  <c:v>0.38312589000000002</c:v>
                </c:pt>
                <c:pt idx="10931">
                  <c:v>0.38336651999999999</c:v>
                </c:pt>
                <c:pt idx="10932">
                  <c:v>0.38360875</c:v>
                </c:pt>
                <c:pt idx="10933">
                  <c:v>0.38384997999999998</c:v>
                </c:pt>
                <c:pt idx="10934">
                  <c:v>0.38409272</c:v>
                </c:pt>
                <c:pt idx="10935">
                  <c:v>0.38433323000000003</c:v>
                </c:pt>
                <c:pt idx="10936">
                  <c:v>0.38457340000000001</c:v>
                </c:pt>
                <c:pt idx="10937">
                  <c:v>0.38480729000000002</c:v>
                </c:pt>
                <c:pt idx="10938">
                  <c:v>0.38504611</c:v>
                </c:pt>
                <c:pt idx="10939">
                  <c:v>0.38527285999999999</c:v>
                </c:pt>
                <c:pt idx="10940">
                  <c:v>0.38550182</c:v>
                </c:pt>
                <c:pt idx="10941">
                  <c:v>0.38573271999999997</c:v>
                </c:pt>
                <c:pt idx="10942">
                  <c:v>0.38596154999999999</c:v>
                </c:pt>
                <c:pt idx="10943">
                  <c:v>0.38619497000000003</c:v>
                </c:pt>
                <c:pt idx="10944">
                  <c:v>0.38643052999999999</c:v>
                </c:pt>
                <c:pt idx="10945">
                  <c:v>0.38666779000000001</c:v>
                </c:pt>
                <c:pt idx="10946">
                  <c:v>0.38690456000000001</c:v>
                </c:pt>
                <c:pt idx="10947">
                  <c:v>0.38714195000000001</c:v>
                </c:pt>
                <c:pt idx="10948">
                  <c:v>0.38737695</c:v>
                </c:pt>
                <c:pt idx="10949">
                  <c:v>0.38761293000000002</c:v>
                </c:pt>
                <c:pt idx="10950">
                  <c:v>0.38784796999999999</c:v>
                </c:pt>
                <c:pt idx="10951">
                  <c:v>0.38808793000000003</c:v>
                </c:pt>
                <c:pt idx="10952">
                  <c:v>0.38833769000000001</c:v>
                </c:pt>
                <c:pt idx="10953">
                  <c:v>0.38859096999999998</c:v>
                </c:pt>
                <c:pt idx="10954">
                  <c:v>0.38884386999999998</c:v>
                </c:pt>
                <c:pt idx="10955">
                  <c:v>0.38909641</c:v>
                </c:pt>
                <c:pt idx="10956">
                  <c:v>0.38934484000000003</c:v>
                </c:pt>
                <c:pt idx="10957">
                  <c:v>0.38958855999999997</c:v>
                </c:pt>
                <c:pt idx="10958">
                  <c:v>0.38983326000000001</c:v>
                </c:pt>
                <c:pt idx="10959">
                  <c:v>0.39008232999999998</c:v>
                </c:pt>
                <c:pt idx="10960">
                  <c:v>0.39033557000000002</c:v>
                </c:pt>
                <c:pt idx="10961">
                  <c:v>0.39059563000000003</c:v>
                </c:pt>
                <c:pt idx="10962">
                  <c:v>0.39086483999999999</c:v>
                </c:pt>
                <c:pt idx="10963">
                  <c:v>0.39113889000000002</c:v>
                </c:pt>
                <c:pt idx="10964">
                  <c:v>0.39141805000000002</c:v>
                </c:pt>
                <c:pt idx="10965">
                  <c:v>0.39169960999999998</c:v>
                </c:pt>
                <c:pt idx="10966">
                  <c:v>0.39198442999999999</c:v>
                </c:pt>
                <c:pt idx="10967">
                  <c:v>0.39227911999999998</c:v>
                </c:pt>
                <c:pt idx="10968">
                  <c:v>0.39259155000000001</c:v>
                </c:pt>
                <c:pt idx="10969">
                  <c:v>0.39292843999999999</c:v>
                </c:pt>
                <c:pt idx="10970">
                  <c:v>0.39328770000000002</c:v>
                </c:pt>
                <c:pt idx="10971">
                  <c:v>0.37303214000000001</c:v>
                </c:pt>
                <c:pt idx="10972">
                  <c:v>0.37317228000000002</c:v>
                </c:pt>
                <c:pt idx="10973">
                  <c:v>0.37336373</c:v>
                </c:pt>
                <c:pt idx="10974">
                  <c:v>0.37353911000000001</c:v>
                </c:pt>
                <c:pt idx="10975">
                  <c:v>0.37372728999999999</c:v>
                </c:pt>
                <c:pt idx="10976">
                  <c:v>0.37390670999999998</c:v>
                </c:pt>
                <c:pt idx="10977">
                  <c:v>0.37408997999999999</c:v>
                </c:pt>
                <c:pt idx="10978">
                  <c:v>0.37428671000000002</c:v>
                </c:pt>
                <c:pt idx="10979">
                  <c:v>0.37446689999999999</c:v>
                </c:pt>
                <c:pt idx="10980">
                  <c:v>0.37465348999999998</c:v>
                </c:pt>
                <c:pt idx="10981">
                  <c:v>0.37482452999999999</c:v>
                </c:pt>
                <c:pt idx="10982">
                  <c:v>0.37501646999999999</c:v>
                </c:pt>
                <c:pt idx="10983">
                  <c:v>0.37519725999999998</c:v>
                </c:pt>
                <c:pt idx="10984">
                  <c:v>0.37539135000000001</c:v>
                </c:pt>
                <c:pt idx="10985">
                  <c:v>0.37558416</c:v>
                </c:pt>
                <c:pt idx="10986">
                  <c:v>0.37578328999999999</c:v>
                </c:pt>
                <c:pt idx="10987">
                  <c:v>0.37598483999999999</c:v>
                </c:pt>
                <c:pt idx="10988">
                  <c:v>0.37619624000000002</c:v>
                </c:pt>
                <c:pt idx="10989">
                  <c:v>0.37640378000000002</c:v>
                </c:pt>
                <c:pt idx="10990">
                  <c:v>0.37661441000000001</c:v>
                </c:pt>
                <c:pt idx="10991">
                  <c:v>0.37682565000000001</c:v>
                </c:pt>
                <c:pt idx="10992">
                  <c:v>0.37703846000000002</c:v>
                </c:pt>
                <c:pt idx="10993">
                  <c:v>0.37724857000000001</c:v>
                </c:pt>
                <c:pt idx="10994">
                  <c:v>0.37745878999999999</c:v>
                </c:pt>
                <c:pt idx="10995">
                  <c:v>0.37767174999999997</c:v>
                </c:pt>
                <c:pt idx="10996">
                  <c:v>0.37789082000000002</c:v>
                </c:pt>
                <c:pt idx="10997">
                  <c:v>0.37811182999999998</c:v>
                </c:pt>
                <c:pt idx="10998">
                  <c:v>0.37832990999999999</c:v>
                </c:pt>
                <c:pt idx="10999">
                  <c:v>0.37855227000000002</c:v>
                </c:pt>
                <c:pt idx="11000">
                  <c:v>0.37877227000000002</c:v>
                </c:pt>
                <c:pt idx="11001">
                  <c:v>0.37899760999999998</c:v>
                </c:pt>
                <c:pt idx="11002">
                  <c:v>0.37922756000000002</c:v>
                </c:pt>
                <c:pt idx="11003">
                  <c:v>0.37945455</c:v>
                </c:pt>
                <c:pt idx="11004">
                  <c:v>0.37968503999999997</c:v>
                </c:pt>
                <c:pt idx="11005">
                  <c:v>0.37990960000000001</c:v>
                </c:pt>
                <c:pt idx="11006">
                  <c:v>0.38013322999999999</c:v>
                </c:pt>
                <c:pt idx="11007">
                  <c:v>0.38034934999999997</c:v>
                </c:pt>
                <c:pt idx="11008">
                  <c:v>0.38057096000000001</c:v>
                </c:pt>
                <c:pt idx="11009">
                  <c:v>0.38078763999999998</c:v>
                </c:pt>
                <c:pt idx="11010">
                  <c:v>0.3810037</c:v>
                </c:pt>
                <c:pt idx="11011">
                  <c:v>0.38121938999999999</c:v>
                </c:pt>
                <c:pt idx="11012">
                  <c:v>0.38143228000000001</c:v>
                </c:pt>
                <c:pt idx="11013">
                  <c:v>0.38164816000000001</c:v>
                </c:pt>
                <c:pt idx="11014">
                  <c:v>0.38186578999999998</c:v>
                </c:pt>
                <c:pt idx="11015">
                  <c:v>0.38208726999999998</c:v>
                </c:pt>
                <c:pt idx="11016">
                  <c:v>0.38231458000000001</c:v>
                </c:pt>
                <c:pt idx="11017">
                  <c:v>0.38254187000000001</c:v>
                </c:pt>
                <c:pt idx="11018">
                  <c:v>0.38276493</c:v>
                </c:pt>
                <c:pt idx="11019">
                  <c:v>0.38298546</c:v>
                </c:pt>
                <c:pt idx="11020">
                  <c:v>0.38320681000000001</c:v>
                </c:pt>
                <c:pt idx="11021">
                  <c:v>0.38342883999999999</c:v>
                </c:pt>
                <c:pt idx="11022">
                  <c:v>0.38365715</c:v>
                </c:pt>
                <c:pt idx="11023">
                  <c:v>0.38389310999999998</c:v>
                </c:pt>
                <c:pt idx="11024">
                  <c:v>0.38412522999999998</c:v>
                </c:pt>
                <c:pt idx="11025">
                  <c:v>0.38436012000000003</c:v>
                </c:pt>
                <c:pt idx="11026">
                  <c:v>0.38459420999999999</c:v>
                </c:pt>
                <c:pt idx="11027">
                  <c:v>0.38482400999999999</c:v>
                </c:pt>
                <c:pt idx="11028">
                  <c:v>0.38505404999999998</c:v>
                </c:pt>
                <c:pt idx="11029">
                  <c:v>0.38528877</c:v>
                </c:pt>
                <c:pt idx="11030">
                  <c:v>0.38552893999999999</c:v>
                </c:pt>
                <c:pt idx="11031">
                  <c:v>0.38577696</c:v>
                </c:pt>
                <c:pt idx="11032">
                  <c:v>0.38603111000000001</c:v>
                </c:pt>
                <c:pt idx="11033">
                  <c:v>0.38629485000000002</c:v>
                </c:pt>
                <c:pt idx="11034">
                  <c:v>0.38655687999999999</c:v>
                </c:pt>
                <c:pt idx="11035">
                  <c:v>0.38681958</c:v>
                </c:pt>
                <c:pt idx="11036">
                  <c:v>0.38708487000000003</c:v>
                </c:pt>
                <c:pt idx="11037">
                  <c:v>0.38735884999999998</c:v>
                </c:pt>
                <c:pt idx="11038">
                  <c:v>0.38764785000000002</c:v>
                </c:pt>
                <c:pt idx="11039">
                  <c:v>0.38796351000000001</c:v>
                </c:pt>
                <c:pt idx="11040">
                  <c:v>0.38830246000000002</c:v>
                </c:pt>
                <c:pt idx="11041">
                  <c:v>0.36904053999999997</c:v>
                </c:pt>
                <c:pt idx="11042">
                  <c:v>0.36916852999999999</c:v>
                </c:pt>
                <c:pt idx="11043">
                  <c:v>0.36934295</c:v>
                </c:pt>
                <c:pt idx="11044">
                  <c:v>0.36950148999999999</c:v>
                </c:pt>
                <c:pt idx="11045">
                  <c:v>0.36967853000000001</c:v>
                </c:pt>
                <c:pt idx="11046">
                  <c:v>0.36985086</c:v>
                </c:pt>
                <c:pt idx="11047">
                  <c:v>0.37002499999999999</c:v>
                </c:pt>
                <c:pt idx="11048">
                  <c:v>0.37020520000000001</c:v>
                </c:pt>
                <c:pt idx="11049">
                  <c:v>0.37038761999999997</c:v>
                </c:pt>
                <c:pt idx="11050">
                  <c:v>0.37055271000000001</c:v>
                </c:pt>
                <c:pt idx="11051">
                  <c:v>0.37072903000000001</c:v>
                </c:pt>
                <c:pt idx="11052">
                  <c:v>0.37089973999999998</c:v>
                </c:pt>
                <c:pt idx="11053">
                  <c:v>0.37107364999999998</c:v>
                </c:pt>
                <c:pt idx="11054">
                  <c:v>0.37124522999999998</c:v>
                </c:pt>
                <c:pt idx="11055">
                  <c:v>0.37142037999999999</c:v>
                </c:pt>
                <c:pt idx="11056">
                  <c:v>0.37160253999999998</c:v>
                </c:pt>
                <c:pt idx="11057">
                  <c:v>0.37178779000000001</c:v>
                </c:pt>
                <c:pt idx="11058">
                  <c:v>0.37198024000000002</c:v>
                </c:pt>
                <c:pt idx="11059">
                  <c:v>0.37218333999999997</c:v>
                </c:pt>
                <c:pt idx="11060">
                  <c:v>0.37238233999999998</c:v>
                </c:pt>
                <c:pt idx="11061">
                  <c:v>0.37257731999999999</c:v>
                </c:pt>
                <c:pt idx="11062">
                  <c:v>0.37277977000000001</c:v>
                </c:pt>
                <c:pt idx="11063">
                  <c:v>0.37297384</c:v>
                </c:pt>
                <c:pt idx="11064">
                  <c:v>0.37317199000000001</c:v>
                </c:pt>
                <c:pt idx="11065">
                  <c:v>0.37336651999999998</c:v>
                </c:pt>
                <c:pt idx="11066">
                  <c:v>0.37357352999999999</c:v>
                </c:pt>
                <c:pt idx="11067">
                  <c:v>0.37378410000000001</c:v>
                </c:pt>
                <c:pt idx="11068">
                  <c:v>0.37399503000000001</c:v>
                </c:pt>
                <c:pt idx="11069">
                  <c:v>0.37420587999999999</c:v>
                </c:pt>
                <c:pt idx="11070">
                  <c:v>0.37441650999999998</c:v>
                </c:pt>
                <c:pt idx="11071">
                  <c:v>0.37462946000000003</c:v>
                </c:pt>
                <c:pt idx="11072">
                  <c:v>0.37483534000000002</c:v>
                </c:pt>
                <c:pt idx="11073">
                  <c:v>0.37504680000000001</c:v>
                </c:pt>
                <c:pt idx="11074">
                  <c:v>0.37525382000000002</c:v>
                </c:pt>
                <c:pt idx="11075">
                  <c:v>0.37545863000000002</c:v>
                </c:pt>
                <c:pt idx="11076">
                  <c:v>0.37566340999999998</c:v>
                </c:pt>
                <c:pt idx="11077">
                  <c:v>0.37586331000000001</c:v>
                </c:pt>
                <c:pt idx="11078">
                  <c:v>0.37606711999999998</c:v>
                </c:pt>
                <c:pt idx="11079">
                  <c:v>0.37627532000000002</c:v>
                </c:pt>
                <c:pt idx="11080">
                  <c:v>0.37647762000000001</c:v>
                </c:pt>
                <c:pt idx="11081">
                  <c:v>0.37668266</c:v>
                </c:pt>
                <c:pt idx="11082">
                  <c:v>0.37688258000000002</c:v>
                </c:pt>
                <c:pt idx="11083">
                  <c:v>0.37708388999999998</c:v>
                </c:pt>
                <c:pt idx="11084">
                  <c:v>0.37728857999999998</c:v>
                </c:pt>
                <c:pt idx="11085">
                  <c:v>0.37749696999999999</c:v>
                </c:pt>
                <c:pt idx="11086">
                  <c:v>0.37770833999999998</c:v>
                </c:pt>
                <c:pt idx="11087">
                  <c:v>0.37791942000000001</c:v>
                </c:pt>
                <c:pt idx="11088">
                  <c:v>0.37812941</c:v>
                </c:pt>
                <c:pt idx="11089">
                  <c:v>0.37834108</c:v>
                </c:pt>
                <c:pt idx="11090">
                  <c:v>0.37854894</c:v>
                </c:pt>
                <c:pt idx="11091">
                  <c:v>0.37875672999999999</c:v>
                </c:pt>
                <c:pt idx="11092">
                  <c:v>0.37896846000000001</c:v>
                </c:pt>
                <c:pt idx="11093">
                  <c:v>0.37917859999999998</c:v>
                </c:pt>
                <c:pt idx="11094">
                  <c:v>0.37939324000000002</c:v>
                </c:pt>
                <c:pt idx="11095">
                  <c:v>0.37961043999999999</c:v>
                </c:pt>
                <c:pt idx="11096">
                  <c:v>0.37982774000000002</c:v>
                </c:pt>
                <c:pt idx="11097">
                  <c:v>0.38004573000000003</c:v>
                </c:pt>
                <c:pt idx="11098">
                  <c:v>0.38026082</c:v>
                </c:pt>
                <c:pt idx="11099">
                  <c:v>0.38047990999999998</c:v>
                </c:pt>
                <c:pt idx="11100">
                  <c:v>0.38070547999999999</c:v>
                </c:pt>
                <c:pt idx="11101">
                  <c:v>0.38093713000000001</c:v>
                </c:pt>
                <c:pt idx="11102">
                  <c:v>0.38117387000000003</c:v>
                </c:pt>
                <c:pt idx="11103">
                  <c:v>0.38141944999999999</c:v>
                </c:pt>
                <c:pt idx="11104">
                  <c:v>0.38166148999999999</c:v>
                </c:pt>
                <c:pt idx="11105">
                  <c:v>0.3819051</c:v>
                </c:pt>
                <c:pt idx="11106">
                  <c:v>0.38215136999999999</c:v>
                </c:pt>
                <c:pt idx="11107">
                  <c:v>0.38240703999999998</c:v>
                </c:pt>
                <c:pt idx="11108">
                  <c:v>0.38267434</c:v>
                </c:pt>
                <c:pt idx="11109">
                  <c:v>0.38296507000000002</c:v>
                </c:pt>
                <c:pt idx="11110">
                  <c:v>0.38327794999999998</c:v>
                </c:pt>
                <c:pt idx="11111">
                  <c:v>0.36504059</c:v>
                </c:pt>
                <c:pt idx="11112">
                  <c:v>0.36516768999999999</c:v>
                </c:pt>
                <c:pt idx="11113">
                  <c:v>0.36532305999999998</c:v>
                </c:pt>
                <c:pt idx="11114">
                  <c:v>0.36546732999999998</c:v>
                </c:pt>
                <c:pt idx="11115">
                  <c:v>0.36561840000000001</c:v>
                </c:pt>
                <c:pt idx="11116">
                  <c:v>0.36578342000000003</c:v>
                </c:pt>
                <c:pt idx="11117">
                  <c:v>0.36594887999999998</c:v>
                </c:pt>
                <c:pt idx="11118">
                  <c:v>0.36609910000000001</c:v>
                </c:pt>
                <c:pt idx="11119">
                  <c:v>0.36626762000000002</c:v>
                </c:pt>
                <c:pt idx="11120">
                  <c:v>0.3664346</c:v>
                </c:pt>
                <c:pt idx="11121">
                  <c:v>0.36660789999999999</c:v>
                </c:pt>
                <c:pt idx="11122">
                  <c:v>0.36677079000000001</c:v>
                </c:pt>
                <c:pt idx="11123">
                  <c:v>0.36694251999999999</c:v>
                </c:pt>
                <c:pt idx="11124">
                  <c:v>0.36710215000000002</c:v>
                </c:pt>
                <c:pt idx="11125">
                  <c:v>0.36726385</c:v>
                </c:pt>
                <c:pt idx="11126">
                  <c:v>0.36742802000000002</c:v>
                </c:pt>
                <c:pt idx="11127">
                  <c:v>0.36759831999999998</c:v>
                </c:pt>
                <c:pt idx="11128">
                  <c:v>0.36777511000000002</c:v>
                </c:pt>
                <c:pt idx="11129">
                  <c:v>0.36795917</c:v>
                </c:pt>
                <c:pt idx="11130">
                  <c:v>0.36813706000000002</c:v>
                </c:pt>
                <c:pt idx="11131">
                  <c:v>0.36831733</c:v>
                </c:pt>
                <c:pt idx="11132">
                  <c:v>0.36850221999999999</c:v>
                </c:pt>
                <c:pt idx="11133">
                  <c:v>0.36868462000000002</c:v>
                </c:pt>
                <c:pt idx="11134">
                  <c:v>0.36887394000000001</c:v>
                </c:pt>
                <c:pt idx="11135">
                  <c:v>0.3690581</c:v>
                </c:pt>
                <c:pt idx="11136">
                  <c:v>0.36925317000000002</c:v>
                </c:pt>
                <c:pt idx="11137">
                  <c:v>0.36944374000000002</c:v>
                </c:pt>
                <c:pt idx="11138">
                  <c:v>0.36964263000000003</c:v>
                </c:pt>
                <c:pt idx="11139">
                  <c:v>0.36983789</c:v>
                </c:pt>
                <c:pt idx="11140">
                  <c:v>0.37003866000000002</c:v>
                </c:pt>
                <c:pt idx="11141">
                  <c:v>0.37023333000000003</c:v>
                </c:pt>
                <c:pt idx="11142">
                  <c:v>0.37042531000000001</c:v>
                </c:pt>
                <c:pt idx="11143">
                  <c:v>0.37061706</c:v>
                </c:pt>
                <c:pt idx="11144">
                  <c:v>0.37080170000000001</c:v>
                </c:pt>
                <c:pt idx="11145">
                  <c:v>0.37098796000000001</c:v>
                </c:pt>
                <c:pt idx="11146">
                  <c:v>0.37117120999999997</c:v>
                </c:pt>
                <c:pt idx="11147">
                  <c:v>0.37135332999999998</c:v>
                </c:pt>
                <c:pt idx="11148">
                  <c:v>0.37154418</c:v>
                </c:pt>
                <c:pt idx="11149">
                  <c:v>0.37173481000000003</c:v>
                </c:pt>
                <c:pt idx="11150">
                  <c:v>0.37192720000000001</c:v>
                </c:pt>
                <c:pt idx="11151">
                  <c:v>0.37212273000000001</c:v>
                </c:pt>
                <c:pt idx="11152">
                  <c:v>0.37231930000000002</c:v>
                </c:pt>
                <c:pt idx="11153">
                  <c:v>0.37250865</c:v>
                </c:pt>
                <c:pt idx="11154">
                  <c:v>0.37270362000000001</c:v>
                </c:pt>
                <c:pt idx="11155">
                  <c:v>0.37289800000000001</c:v>
                </c:pt>
                <c:pt idx="11156">
                  <c:v>0.37308978999999998</c:v>
                </c:pt>
                <c:pt idx="11157">
                  <c:v>0.37328256999999998</c:v>
                </c:pt>
                <c:pt idx="11158">
                  <c:v>0.37347795</c:v>
                </c:pt>
                <c:pt idx="11159">
                  <c:v>0.37367094000000001</c:v>
                </c:pt>
                <c:pt idx="11160">
                  <c:v>0.37386624000000002</c:v>
                </c:pt>
                <c:pt idx="11161">
                  <c:v>0.37406007000000002</c:v>
                </c:pt>
                <c:pt idx="11162">
                  <c:v>0.37425533999999999</c:v>
                </c:pt>
                <c:pt idx="11163">
                  <c:v>0.37445464000000001</c:v>
                </c:pt>
                <c:pt idx="11164">
                  <c:v>0.37465094999999998</c:v>
                </c:pt>
                <c:pt idx="11165">
                  <c:v>0.37485033000000001</c:v>
                </c:pt>
                <c:pt idx="11166">
                  <c:v>0.37505086999999998</c:v>
                </c:pt>
                <c:pt idx="11167">
                  <c:v>0.37525323999999999</c:v>
                </c:pt>
                <c:pt idx="11168">
                  <c:v>0.37545563999999998</c:v>
                </c:pt>
                <c:pt idx="11169">
                  <c:v>0.37566024999999997</c:v>
                </c:pt>
                <c:pt idx="11170">
                  <c:v>0.37586983000000002</c:v>
                </c:pt>
                <c:pt idx="11171">
                  <c:v>0.37608082999999998</c:v>
                </c:pt>
                <c:pt idx="11172">
                  <c:v>0.37629712999999998</c:v>
                </c:pt>
                <c:pt idx="11173">
                  <c:v>0.37651856</c:v>
                </c:pt>
                <c:pt idx="11174">
                  <c:v>0.37673936000000002</c:v>
                </c:pt>
                <c:pt idx="11175">
                  <c:v>0.37696186999999998</c:v>
                </c:pt>
                <c:pt idx="11176">
                  <c:v>0.37718538000000001</c:v>
                </c:pt>
                <c:pt idx="11177">
                  <c:v>0.37742019999999998</c:v>
                </c:pt>
                <c:pt idx="11178">
                  <c:v>0.37766414999999998</c:v>
                </c:pt>
                <c:pt idx="11179">
                  <c:v>0.37793116999999998</c:v>
                </c:pt>
                <c:pt idx="11180">
                  <c:v>0.37822033999999999</c:v>
                </c:pt>
                <c:pt idx="11181">
                  <c:v>0.36102029000000002</c:v>
                </c:pt>
                <c:pt idx="11182">
                  <c:v>0.36114538000000002</c:v>
                </c:pt>
                <c:pt idx="11183">
                  <c:v>0.36128143000000001</c:v>
                </c:pt>
                <c:pt idx="11184">
                  <c:v>0.36142059999999998</c:v>
                </c:pt>
                <c:pt idx="11185">
                  <c:v>0.36155935</c:v>
                </c:pt>
                <c:pt idx="11186">
                  <c:v>0.36170719000000001</c:v>
                </c:pt>
                <c:pt idx="11187">
                  <c:v>0.36184863</c:v>
                </c:pt>
                <c:pt idx="11188">
                  <c:v>0.36199239999999999</c:v>
                </c:pt>
                <c:pt idx="11189">
                  <c:v>0.36213746000000002</c:v>
                </c:pt>
                <c:pt idx="11190">
                  <c:v>0.36229968000000001</c:v>
                </c:pt>
                <c:pt idx="11191">
                  <c:v>0.36245754000000002</c:v>
                </c:pt>
                <c:pt idx="11192">
                  <c:v>0.36261451</c:v>
                </c:pt>
                <c:pt idx="11193">
                  <c:v>0.36277044000000003</c:v>
                </c:pt>
                <c:pt idx="11194">
                  <c:v>0.36293607</c:v>
                </c:pt>
                <c:pt idx="11195">
                  <c:v>0.36308678</c:v>
                </c:pt>
                <c:pt idx="11196">
                  <c:v>0.36324399000000002</c:v>
                </c:pt>
                <c:pt idx="11197">
                  <c:v>0.36340355000000002</c:v>
                </c:pt>
                <c:pt idx="11198">
                  <c:v>0.36356976000000002</c:v>
                </c:pt>
                <c:pt idx="11199">
                  <c:v>0.36373140999999998</c:v>
                </c:pt>
                <c:pt idx="11200">
                  <c:v>0.36389685999999999</c:v>
                </c:pt>
                <c:pt idx="11201">
                  <c:v>0.36406360999999998</c:v>
                </c:pt>
                <c:pt idx="11202">
                  <c:v>0.36423639000000002</c:v>
                </c:pt>
                <c:pt idx="11203">
                  <c:v>0.36440430000000001</c:v>
                </c:pt>
                <c:pt idx="11204">
                  <c:v>0.36457024999999998</c:v>
                </c:pt>
                <c:pt idx="11205">
                  <c:v>0.36474775999999998</c:v>
                </c:pt>
                <c:pt idx="11206">
                  <c:v>0.36491986999999998</c:v>
                </c:pt>
                <c:pt idx="11207">
                  <c:v>0.36509609999999998</c:v>
                </c:pt>
                <c:pt idx="11208">
                  <c:v>0.36527714999999999</c:v>
                </c:pt>
                <c:pt idx="11209">
                  <c:v>0.36545633</c:v>
                </c:pt>
                <c:pt idx="11210">
                  <c:v>0.36563346000000002</c:v>
                </c:pt>
                <c:pt idx="11211">
                  <c:v>0.36580736000000003</c:v>
                </c:pt>
                <c:pt idx="11212">
                  <c:v>0.36598409999999998</c:v>
                </c:pt>
                <c:pt idx="11213">
                  <c:v>0.36615820999999998</c:v>
                </c:pt>
                <c:pt idx="11214">
                  <c:v>0.36632729000000003</c:v>
                </c:pt>
                <c:pt idx="11215">
                  <c:v>0.36649935</c:v>
                </c:pt>
                <c:pt idx="11216">
                  <c:v>0.36666782999999997</c:v>
                </c:pt>
                <c:pt idx="11217">
                  <c:v>0.36683876999999998</c:v>
                </c:pt>
                <c:pt idx="11218">
                  <c:v>0.36701035999999998</c:v>
                </c:pt>
                <c:pt idx="11219">
                  <c:v>0.36718550999999999</c:v>
                </c:pt>
                <c:pt idx="11220">
                  <c:v>0.36736334999999998</c:v>
                </c:pt>
                <c:pt idx="11221">
                  <c:v>0.36754648000000001</c:v>
                </c:pt>
                <c:pt idx="11222">
                  <c:v>0.36773064</c:v>
                </c:pt>
                <c:pt idx="11223">
                  <c:v>0.36791142999999998</c:v>
                </c:pt>
                <c:pt idx="11224">
                  <c:v>0.36809027999999999</c:v>
                </c:pt>
                <c:pt idx="11225">
                  <c:v>0.36826757999999998</c:v>
                </c:pt>
                <c:pt idx="11226">
                  <c:v>0.36844377</c:v>
                </c:pt>
                <c:pt idx="11227">
                  <c:v>0.36862476</c:v>
                </c:pt>
                <c:pt idx="11228">
                  <c:v>0.36880037999999998</c:v>
                </c:pt>
                <c:pt idx="11229">
                  <c:v>0.36898162000000001</c:v>
                </c:pt>
                <c:pt idx="11230">
                  <c:v>0.36916065999999997</c:v>
                </c:pt>
                <c:pt idx="11231">
                  <c:v>0.36934160999999999</c:v>
                </c:pt>
                <c:pt idx="11232">
                  <c:v>0.36952245</c:v>
                </c:pt>
                <c:pt idx="11233">
                  <c:v>0.36970867000000002</c:v>
                </c:pt>
                <c:pt idx="11234">
                  <c:v>0.36989485999999999</c:v>
                </c:pt>
                <c:pt idx="11235">
                  <c:v>0.37008056</c:v>
                </c:pt>
                <c:pt idx="11236">
                  <c:v>0.37026537999999998</c:v>
                </c:pt>
                <c:pt idx="11237">
                  <c:v>0.37045162999999998</c:v>
                </c:pt>
                <c:pt idx="11238">
                  <c:v>0.37064144999999998</c:v>
                </c:pt>
                <c:pt idx="11239">
                  <c:v>0.37083009</c:v>
                </c:pt>
                <c:pt idx="11240">
                  <c:v>0.37101911999999998</c:v>
                </c:pt>
                <c:pt idx="11241">
                  <c:v>0.37121092999999999</c:v>
                </c:pt>
                <c:pt idx="11242">
                  <c:v>0.37140445999999999</c:v>
                </c:pt>
                <c:pt idx="11243">
                  <c:v>0.37159755</c:v>
                </c:pt>
                <c:pt idx="11244">
                  <c:v>0.37179374999999998</c:v>
                </c:pt>
                <c:pt idx="11245">
                  <c:v>0.37199064999999998</c:v>
                </c:pt>
                <c:pt idx="11246">
                  <c:v>0.37219616999999999</c:v>
                </c:pt>
                <c:pt idx="11247">
                  <c:v>0.37241010000000002</c:v>
                </c:pt>
                <c:pt idx="11248">
                  <c:v>0.37263647</c:v>
                </c:pt>
                <c:pt idx="11249">
                  <c:v>0.37288484999999999</c:v>
                </c:pt>
                <c:pt idx="11250">
                  <c:v>0.37315050999999999</c:v>
                </c:pt>
                <c:pt idx="11251">
                  <c:v>0.35700696999999998</c:v>
                </c:pt>
                <c:pt idx="11252">
                  <c:v>0.35711197</c:v>
                </c:pt>
                <c:pt idx="11253">
                  <c:v>0.35724898999999999</c:v>
                </c:pt>
                <c:pt idx="11254">
                  <c:v>0.35736920999999999</c:v>
                </c:pt>
                <c:pt idx="11255">
                  <c:v>0.35748696000000002</c:v>
                </c:pt>
                <c:pt idx="11256">
                  <c:v>0.35762295999999999</c:v>
                </c:pt>
                <c:pt idx="11257">
                  <c:v>0.35774665</c:v>
                </c:pt>
                <c:pt idx="11258">
                  <c:v>0.35787832000000003</c:v>
                </c:pt>
                <c:pt idx="11259">
                  <c:v>0.35801146</c:v>
                </c:pt>
                <c:pt idx="11260">
                  <c:v>0.35814794</c:v>
                </c:pt>
                <c:pt idx="11261">
                  <c:v>0.35829643999999999</c:v>
                </c:pt>
                <c:pt idx="11262">
                  <c:v>0.35844018999999999</c:v>
                </c:pt>
                <c:pt idx="11263">
                  <c:v>0.35858219000000002</c:v>
                </c:pt>
                <c:pt idx="11264">
                  <c:v>0.35873202999999998</c:v>
                </c:pt>
                <c:pt idx="11265">
                  <c:v>0.35888702</c:v>
                </c:pt>
                <c:pt idx="11266">
                  <c:v>0.35903339000000001</c:v>
                </c:pt>
                <c:pt idx="11267">
                  <c:v>0.35918446999999998</c:v>
                </c:pt>
                <c:pt idx="11268">
                  <c:v>0.35933942000000002</c:v>
                </c:pt>
                <c:pt idx="11269">
                  <c:v>0.35949719000000002</c:v>
                </c:pt>
                <c:pt idx="11270">
                  <c:v>0.359649</c:v>
                </c:pt>
                <c:pt idx="11271">
                  <c:v>0.35980626999999998</c:v>
                </c:pt>
                <c:pt idx="11272">
                  <c:v>0.35996022999999999</c:v>
                </c:pt>
                <c:pt idx="11273">
                  <c:v>0.36012031</c:v>
                </c:pt>
                <c:pt idx="11274">
                  <c:v>0.36027047000000001</c:v>
                </c:pt>
                <c:pt idx="11275">
                  <c:v>0.36043013000000002</c:v>
                </c:pt>
                <c:pt idx="11276">
                  <c:v>0.36058421000000002</c:v>
                </c:pt>
                <c:pt idx="11277">
                  <c:v>0.36074198000000002</c:v>
                </c:pt>
                <c:pt idx="11278">
                  <c:v>0.36090147</c:v>
                </c:pt>
                <c:pt idx="11279">
                  <c:v>0.36105838000000001</c:v>
                </c:pt>
                <c:pt idx="11280">
                  <c:v>0.36121392000000002</c:v>
                </c:pt>
                <c:pt idx="11281">
                  <c:v>0.36137345999999998</c:v>
                </c:pt>
                <c:pt idx="11282">
                  <c:v>0.36152869999999998</c:v>
                </c:pt>
                <c:pt idx="11283">
                  <c:v>0.36168662000000001</c:v>
                </c:pt>
                <c:pt idx="11284">
                  <c:v>0.36184144000000001</c:v>
                </c:pt>
                <c:pt idx="11285">
                  <c:v>0.36199657000000002</c:v>
                </c:pt>
                <c:pt idx="11286">
                  <c:v>0.36215121</c:v>
                </c:pt>
                <c:pt idx="11287">
                  <c:v>0.36231142</c:v>
                </c:pt>
                <c:pt idx="11288">
                  <c:v>0.36247063000000002</c:v>
                </c:pt>
                <c:pt idx="11289">
                  <c:v>0.36263226999999998</c:v>
                </c:pt>
                <c:pt idx="11290">
                  <c:v>0.36278961999999998</c:v>
                </c:pt>
                <c:pt idx="11291">
                  <c:v>0.36295495</c:v>
                </c:pt>
                <c:pt idx="11292">
                  <c:v>0.36311912000000002</c:v>
                </c:pt>
                <c:pt idx="11293">
                  <c:v>0.36328707999999998</c:v>
                </c:pt>
                <c:pt idx="11294">
                  <c:v>0.36345455999999998</c:v>
                </c:pt>
                <c:pt idx="11295">
                  <c:v>0.36361696999999998</c:v>
                </c:pt>
                <c:pt idx="11296">
                  <c:v>0.36377798</c:v>
                </c:pt>
                <c:pt idx="11297">
                  <c:v>0.36394243999999998</c:v>
                </c:pt>
                <c:pt idx="11298">
                  <c:v>0.36410517999999997</c:v>
                </c:pt>
                <c:pt idx="11299">
                  <c:v>0.36427026000000001</c:v>
                </c:pt>
                <c:pt idx="11300">
                  <c:v>0.36443676000000003</c:v>
                </c:pt>
                <c:pt idx="11301">
                  <c:v>0.36460503999999999</c:v>
                </c:pt>
                <c:pt idx="11302">
                  <c:v>0.36477449000000001</c:v>
                </c:pt>
                <c:pt idx="11303">
                  <c:v>0.36494723000000001</c:v>
                </c:pt>
                <c:pt idx="11304">
                  <c:v>0.36512219000000001</c:v>
                </c:pt>
                <c:pt idx="11305">
                  <c:v>0.36529710999999998</c:v>
                </c:pt>
                <c:pt idx="11306">
                  <c:v>0.36546802</c:v>
                </c:pt>
                <c:pt idx="11307">
                  <c:v>0.36563660999999997</c:v>
                </c:pt>
                <c:pt idx="11308">
                  <c:v>0.36580700999999999</c:v>
                </c:pt>
                <c:pt idx="11309">
                  <c:v>0.36597570000000001</c:v>
                </c:pt>
                <c:pt idx="11310">
                  <c:v>0.36614384999999999</c:v>
                </c:pt>
                <c:pt idx="11311">
                  <c:v>0.36631331</c:v>
                </c:pt>
                <c:pt idx="11312">
                  <c:v>0.36648534999999999</c:v>
                </c:pt>
                <c:pt idx="11313">
                  <c:v>0.36665567999999998</c:v>
                </c:pt>
                <c:pt idx="11314">
                  <c:v>0.36683093999999999</c:v>
                </c:pt>
                <c:pt idx="11315">
                  <c:v>0.36700525000000001</c:v>
                </c:pt>
                <c:pt idx="11316">
                  <c:v>0.36719035999999999</c:v>
                </c:pt>
                <c:pt idx="11317">
                  <c:v>0.36738968</c:v>
                </c:pt>
                <c:pt idx="11318">
                  <c:v>0.36759754</c:v>
                </c:pt>
                <c:pt idx="11319">
                  <c:v>0.36782656000000002</c:v>
                </c:pt>
                <c:pt idx="11320">
                  <c:v>0.36807090999999997</c:v>
                </c:pt>
                <c:pt idx="11321">
                  <c:v>0.35298301999999998</c:v>
                </c:pt>
                <c:pt idx="11322">
                  <c:v>0.35308065</c:v>
                </c:pt>
                <c:pt idx="11323">
                  <c:v>0.35319250000000002</c:v>
                </c:pt>
                <c:pt idx="11324">
                  <c:v>0.35330239000000002</c:v>
                </c:pt>
                <c:pt idx="11325">
                  <c:v>0.35341548</c:v>
                </c:pt>
                <c:pt idx="11326">
                  <c:v>0.35353203999999999</c:v>
                </c:pt>
                <c:pt idx="11327">
                  <c:v>0.35364674000000001</c:v>
                </c:pt>
                <c:pt idx="11328">
                  <c:v>0.35376752</c:v>
                </c:pt>
                <c:pt idx="11329">
                  <c:v>0.35389055000000003</c:v>
                </c:pt>
                <c:pt idx="11330">
                  <c:v>0.35400691000000001</c:v>
                </c:pt>
                <c:pt idx="11331">
                  <c:v>0.35414515000000002</c:v>
                </c:pt>
                <c:pt idx="11332">
                  <c:v>0.35427073999999997</c:v>
                </c:pt>
                <c:pt idx="11333">
                  <c:v>0.35440194000000003</c:v>
                </c:pt>
                <c:pt idx="11334">
                  <c:v>0.35453841000000003</c:v>
                </c:pt>
                <c:pt idx="11335">
                  <c:v>0.35467649000000001</c:v>
                </c:pt>
                <c:pt idx="11336">
                  <c:v>0.35481293000000003</c:v>
                </c:pt>
                <c:pt idx="11337">
                  <c:v>0.35494735999999999</c:v>
                </c:pt>
                <c:pt idx="11338">
                  <c:v>0.35509582000000001</c:v>
                </c:pt>
                <c:pt idx="11339">
                  <c:v>0.35523865999999998</c:v>
                </c:pt>
                <c:pt idx="11340">
                  <c:v>0.35537729000000001</c:v>
                </c:pt>
                <c:pt idx="11341">
                  <c:v>0.35552307999999999</c:v>
                </c:pt>
                <c:pt idx="11342">
                  <c:v>0.35566310000000001</c:v>
                </c:pt>
                <c:pt idx="11343">
                  <c:v>0.35580771999999999</c:v>
                </c:pt>
                <c:pt idx="11344">
                  <c:v>0.35595233999999998</c:v>
                </c:pt>
                <c:pt idx="11345">
                  <c:v>0.35609352999999999</c:v>
                </c:pt>
                <c:pt idx="11346">
                  <c:v>0.35623081000000001</c:v>
                </c:pt>
                <c:pt idx="11347">
                  <c:v>0.35637205</c:v>
                </c:pt>
                <c:pt idx="11348">
                  <c:v>0.35651831</c:v>
                </c:pt>
                <c:pt idx="11349">
                  <c:v>0.35665670999999999</c:v>
                </c:pt>
                <c:pt idx="11350">
                  <c:v>0.35679741999999998</c:v>
                </c:pt>
                <c:pt idx="11351">
                  <c:v>0.35693972000000002</c:v>
                </c:pt>
                <c:pt idx="11352">
                  <c:v>0.35707682000000002</c:v>
                </c:pt>
                <c:pt idx="11353">
                  <c:v>0.35721494999999998</c:v>
                </c:pt>
                <c:pt idx="11354">
                  <c:v>0.35735309999999998</c:v>
                </c:pt>
                <c:pt idx="11355">
                  <c:v>0.35748866000000001</c:v>
                </c:pt>
                <c:pt idx="11356">
                  <c:v>0.35762917999999999</c:v>
                </c:pt>
                <c:pt idx="11357">
                  <c:v>0.35777167999999998</c:v>
                </c:pt>
                <c:pt idx="11358">
                  <c:v>0.35791666999999999</c:v>
                </c:pt>
                <c:pt idx="11359">
                  <c:v>0.35806268000000002</c:v>
                </c:pt>
                <c:pt idx="11360">
                  <c:v>0.35820872999999998</c:v>
                </c:pt>
                <c:pt idx="11361">
                  <c:v>0.35835578000000001</c:v>
                </c:pt>
                <c:pt idx="11362">
                  <c:v>0.35850715999999999</c:v>
                </c:pt>
                <c:pt idx="11363">
                  <c:v>0.35865898000000002</c:v>
                </c:pt>
                <c:pt idx="11364">
                  <c:v>0.35881173</c:v>
                </c:pt>
                <c:pt idx="11365">
                  <c:v>0.35896138</c:v>
                </c:pt>
                <c:pt idx="11366">
                  <c:v>0.35910747999999998</c:v>
                </c:pt>
                <c:pt idx="11367">
                  <c:v>0.35925131999999999</c:v>
                </c:pt>
                <c:pt idx="11368">
                  <c:v>0.35939634999999998</c:v>
                </c:pt>
                <c:pt idx="11369">
                  <c:v>0.35954237</c:v>
                </c:pt>
                <c:pt idx="11370">
                  <c:v>0.35969531999999999</c:v>
                </c:pt>
                <c:pt idx="11371">
                  <c:v>0.35985118999999999</c:v>
                </c:pt>
                <c:pt idx="11372">
                  <c:v>0.36000843999999999</c:v>
                </c:pt>
                <c:pt idx="11373">
                  <c:v>0.36016758999999998</c:v>
                </c:pt>
                <c:pt idx="11374">
                  <c:v>0.36032707000000003</c:v>
                </c:pt>
                <c:pt idx="11375">
                  <c:v>0.36048785999999999</c:v>
                </c:pt>
                <c:pt idx="11376">
                  <c:v>0.36064308</c:v>
                </c:pt>
                <c:pt idx="11377">
                  <c:v>0.36079649000000003</c:v>
                </c:pt>
                <c:pt idx="11378">
                  <c:v>0.36095031999999999</c:v>
                </c:pt>
                <c:pt idx="11379">
                  <c:v>0.36109847</c:v>
                </c:pt>
                <c:pt idx="11380">
                  <c:v>0.36124608000000002</c:v>
                </c:pt>
                <c:pt idx="11381">
                  <c:v>0.36139500000000002</c:v>
                </c:pt>
                <c:pt idx="11382">
                  <c:v>0.36154800999999998</c:v>
                </c:pt>
                <c:pt idx="11383">
                  <c:v>0.36170356999999997</c:v>
                </c:pt>
                <c:pt idx="11384">
                  <c:v>0.36185900999999998</c:v>
                </c:pt>
                <c:pt idx="11385">
                  <c:v>0.36201781</c:v>
                </c:pt>
                <c:pt idx="11386">
                  <c:v>0.36218404999999998</c:v>
                </c:pt>
                <c:pt idx="11387">
                  <c:v>0.36236114000000003</c:v>
                </c:pt>
                <c:pt idx="11388">
                  <c:v>0.36254997</c:v>
                </c:pt>
                <c:pt idx="11389">
                  <c:v>0.36275655000000001</c:v>
                </c:pt>
                <c:pt idx="11390">
                  <c:v>0.36297812000000002</c:v>
                </c:pt>
                <c:pt idx="11391">
                  <c:v>0.34894866000000002</c:v>
                </c:pt>
                <c:pt idx="11392">
                  <c:v>0.34903269999999997</c:v>
                </c:pt>
                <c:pt idx="11393">
                  <c:v>0.34913632999999999</c:v>
                </c:pt>
                <c:pt idx="11394">
                  <c:v>0.34922951000000002</c:v>
                </c:pt>
                <c:pt idx="11395">
                  <c:v>0.34933531000000001</c:v>
                </c:pt>
                <c:pt idx="11396">
                  <c:v>0.34943678</c:v>
                </c:pt>
                <c:pt idx="11397">
                  <c:v>0.34954756999999997</c:v>
                </c:pt>
                <c:pt idx="11398">
                  <c:v>0.34965700999999999</c:v>
                </c:pt>
                <c:pt idx="11399">
                  <c:v>0.3497632</c:v>
                </c:pt>
                <c:pt idx="11400">
                  <c:v>0.34987627999999998</c:v>
                </c:pt>
                <c:pt idx="11401">
                  <c:v>0.34999243000000002</c:v>
                </c:pt>
                <c:pt idx="11402">
                  <c:v>0.35010563</c:v>
                </c:pt>
                <c:pt idx="11403">
                  <c:v>0.35022344</c:v>
                </c:pt>
                <c:pt idx="11404">
                  <c:v>0.35034343000000001</c:v>
                </c:pt>
                <c:pt idx="11405">
                  <c:v>0.35046119999999997</c:v>
                </c:pt>
                <c:pt idx="11406">
                  <c:v>0.35057981999999999</c:v>
                </c:pt>
                <c:pt idx="11407">
                  <c:v>0.35070547000000002</c:v>
                </c:pt>
                <c:pt idx="11408">
                  <c:v>0.35083602000000003</c:v>
                </c:pt>
                <c:pt idx="11409">
                  <c:v>0.35096501000000002</c:v>
                </c:pt>
                <c:pt idx="11410">
                  <c:v>0.35109127000000001</c:v>
                </c:pt>
                <c:pt idx="11411">
                  <c:v>0.35121808999999998</c:v>
                </c:pt>
                <c:pt idx="11412">
                  <c:v>0.35134249000000001</c:v>
                </c:pt>
                <c:pt idx="11413">
                  <c:v>0.35147766000000003</c:v>
                </c:pt>
                <c:pt idx="11414">
                  <c:v>0.35160366999999998</c:v>
                </c:pt>
                <c:pt idx="11415">
                  <c:v>0.35173600999999999</c:v>
                </c:pt>
                <c:pt idx="11416">
                  <c:v>0.35186107</c:v>
                </c:pt>
                <c:pt idx="11417">
                  <c:v>0.35199162000000001</c:v>
                </c:pt>
                <c:pt idx="11418">
                  <c:v>0.35211979999999998</c:v>
                </c:pt>
                <c:pt idx="11419">
                  <c:v>0.35224967000000001</c:v>
                </c:pt>
                <c:pt idx="11420">
                  <c:v>0.35237677000000001</c:v>
                </c:pt>
                <c:pt idx="11421">
                  <c:v>0.35249493999999998</c:v>
                </c:pt>
                <c:pt idx="11422">
                  <c:v>0.35261814000000002</c:v>
                </c:pt>
                <c:pt idx="11423">
                  <c:v>0.35273387</c:v>
                </c:pt>
                <c:pt idx="11424">
                  <c:v>0.35285260000000002</c:v>
                </c:pt>
                <c:pt idx="11425">
                  <c:v>0.35297189000000001</c:v>
                </c:pt>
                <c:pt idx="11426">
                  <c:v>0.35309606999999998</c:v>
                </c:pt>
                <c:pt idx="11427">
                  <c:v>0.35322333</c:v>
                </c:pt>
                <c:pt idx="11428">
                  <c:v>0.35335259000000002</c:v>
                </c:pt>
                <c:pt idx="11429">
                  <c:v>0.35348308000000001</c:v>
                </c:pt>
                <c:pt idx="11430">
                  <c:v>0.35361663999999998</c:v>
                </c:pt>
                <c:pt idx="11431">
                  <c:v>0.35375189000000001</c:v>
                </c:pt>
                <c:pt idx="11432">
                  <c:v>0.35388752000000001</c:v>
                </c:pt>
                <c:pt idx="11433">
                  <c:v>0.35402620000000001</c:v>
                </c:pt>
                <c:pt idx="11434">
                  <c:v>0.35416329000000002</c:v>
                </c:pt>
                <c:pt idx="11435">
                  <c:v>0.35429537</c:v>
                </c:pt>
                <c:pt idx="11436">
                  <c:v>0.35442452000000002</c:v>
                </c:pt>
                <c:pt idx="11437">
                  <c:v>0.35455065000000002</c:v>
                </c:pt>
                <c:pt idx="11438">
                  <c:v>0.35467676999999997</c:v>
                </c:pt>
                <c:pt idx="11439">
                  <c:v>0.35480947000000002</c:v>
                </c:pt>
                <c:pt idx="11440">
                  <c:v>0.3549427</c:v>
                </c:pt>
                <c:pt idx="11441">
                  <c:v>0.35508613999999999</c:v>
                </c:pt>
                <c:pt idx="11442">
                  <c:v>0.35522869000000001</c:v>
                </c:pt>
                <c:pt idx="11443">
                  <c:v>0.35537066</c:v>
                </c:pt>
                <c:pt idx="11444">
                  <c:v>0.35551283</c:v>
                </c:pt>
                <c:pt idx="11445">
                  <c:v>0.35565363999999999</c:v>
                </c:pt>
                <c:pt idx="11446">
                  <c:v>0.35579106999999999</c:v>
                </c:pt>
                <c:pt idx="11447">
                  <c:v>0.35592919000000001</c:v>
                </c:pt>
                <c:pt idx="11448">
                  <c:v>0.3560663</c:v>
                </c:pt>
                <c:pt idx="11449">
                  <c:v>0.35620193</c:v>
                </c:pt>
                <c:pt idx="11450">
                  <c:v>0.35633485999999998</c:v>
                </c:pt>
                <c:pt idx="11451">
                  <c:v>0.35646724000000002</c:v>
                </c:pt>
                <c:pt idx="11452">
                  <c:v>0.35660015</c:v>
                </c:pt>
                <c:pt idx="11453">
                  <c:v>0.35673308999999997</c:v>
                </c:pt>
                <c:pt idx="11454">
                  <c:v>0.35686837999999999</c:v>
                </c:pt>
                <c:pt idx="11455">
                  <c:v>0.3570122</c:v>
                </c:pt>
                <c:pt idx="11456">
                  <c:v>0.35716248</c:v>
                </c:pt>
                <c:pt idx="11457">
                  <c:v>0.35732311</c:v>
                </c:pt>
                <c:pt idx="11458">
                  <c:v>0.35749101</c:v>
                </c:pt>
                <c:pt idx="11459">
                  <c:v>0.35767601999999998</c:v>
                </c:pt>
                <c:pt idx="11460">
                  <c:v>0.35787421000000003</c:v>
                </c:pt>
                <c:pt idx="11461">
                  <c:v>0.34492829000000003</c:v>
                </c:pt>
                <c:pt idx="11462">
                  <c:v>0.34500134999999998</c:v>
                </c:pt>
                <c:pt idx="11463">
                  <c:v>0.34509290999999997</c:v>
                </c:pt>
                <c:pt idx="11464">
                  <c:v>0.34517945</c:v>
                </c:pt>
                <c:pt idx="11465">
                  <c:v>0.34527016999999999</c:v>
                </c:pt>
                <c:pt idx="11466">
                  <c:v>0.34535711000000002</c:v>
                </c:pt>
                <c:pt idx="11467">
                  <c:v>0.34545190999999997</c:v>
                </c:pt>
                <c:pt idx="11468">
                  <c:v>0.34554242000000002</c:v>
                </c:pt>
                <c:pt idx="11469">
                  <c:v>0.34563431</c:v>
                </c:pt>
                <c:pt idx="11470">
                  <c:v>0.34573985000000002</c:v>
                </c:pt>
                <c:pt idx="11471">
                  <c:v>0.34583158000000003</c:v>
                </c:pt>
                <c:pt idx="11472">
                  <c:v>0.34592908</c:v>
                </c:pt>
                <c:pt idx="11473">
                  <c:v>0.34602927</c:v>
                </c:pt>
                <c:pt idx="11474">
                  <c:v>0.34613815999999997</c:v>
                </c:pt>
                <c:pt idx="11475">
                  <c:v>0.34624041</c:v>
                </c:pt>
                <c:pt idx="11476">
                  <c:v>0.34634378999999998</c:v>
                </c:pt>
                <c:pt idx="11477">
                  <c:v>0.34645124999999999</c:v>
                </c:pt>
                <c:pt idx="11478">
                  <c:v>0.34656513</c:v>
                </c:pt>
                <c:pt idx="11479">
                  <c:v>0.34667619999999999</c:v>
                </c:pt>
                <c:pt idx="11480">
                  <c:v>0.34678492</c:v>
                </c:pt>
                <c:pt idx="11481">
                  <c:v>0.34689342000000001</c:v>
                </c:pt>
                <c:pt idx="11482">
                  <c:v>0.34700638</c:v>
                </c:pt>
                <c:pt idx="11483">
                  <c:v>0.34712342000000002</c:v>
                </c:pt>
                <c:pt idx="11484">
                  <c:v>0.34723884999999999</c:v>
                </c:pt>
                <c:pt idx="11485">
                  <c:v>0.34735548999999999</c:v>
                </c:pt>
                <c:pt idx="11486">
                  <c:v>0.34747526000000001</c:v>
                </c:pt>
                <c:pt idx="11487">
                  <c:v>0.34759615999999999</c:v>
                </c:pt>
                <c:pt idx="11488">
                  <c:v>0.34771182</c:v>
                </c:pt>
                <c:pt idx="11489">
                  <c:v>0.34782274000000002</c:v>
                </c:pt>
                <c:pt idx="11490">
                  <c:v>0.34793016999999998</c:v>
                </c:pt>
                <c:pt idx="11491">
                  <c:v>0.34803309999999998</c:v>
                </c:pt>
                <c:pt idx="11492">
                  <c:v>0.34813712000000002</c:v>
                </c:pt>
                <c:pt idx="11493">
                  <c:v>0.34823970999999998</c:v>
                </c:pt>
                <c:pt idx="11494">
                  <c:v>0.34834672</c:v>
                </c:pt>
                <c:pt idx="11495">
                  <c:v>0.34845211999999998</c:v>
                </c:pt>
                <c:pt idx="11496">
                  <c:v>0.34855831999999998</c:v>
                </c:pt>
                <c:pt idx="11497">
                  <c:v>0.34867062999999998</c:v>
                </c:pt>
                <c:pt idx="11498">
                  <c:v>0.34878657000000002</c:v>
                </c:pt>
                <c:pt idx="11499">
                  <c:v>0.34890000999999998</c:v>
                </c:pt>
                <c:pt idx="11500">
                  <c:v>0.34901682000000001</c:v>
                </c:pt>
                <c:pt idx="11501">
                  <c:v>0.34913662000000001</c:v>
                </c:pt>
                <c:pt idx="11502">
                  <c:v>0.34925864000000001</c:v>
                </c:pt>
                <c:pt idx="11503">
                  <c:v>0.34937926000000002</c:v>
                </c:pt>
                <c:pt idx="11504">
                  <c:v>0.34950198999999998</c:v>
                </c:pt>
                <c:pt idx="11505">
                  <c:v>0.34962133000000001</c:v>
                </c:pt>
                <c:pt idx="11506">
                  <c:v>0.34973254999999998</c:v>
                </c:pt>
                <c:pt idx="11507">
                  <c:v>0.34983850999999999</c:v>
                </c:pt>
                <c:pt idx="11508">
                  <c:v>0.34994698000000002</c:v>
                </c:pt>
                <c:pt idx="11509">
                  <c:v>0.35006123</c:v>
                </c:pt>
                <c:pt idx="11510">
                  <c:v>0.35018357999999999</c:v>
                </c:pt>
                <c:pt idx="11511">
                  <c:v>0.35030642000000001</c:v>
                </c:pt>
                <c:pt idx="11512">
                  <c:v>0.35043150000000001</c:v>
                </c:pt>
                <c:pt idx="11513">
                  <c:v>0.35055631999999998</c:v>
                </c:pt>
                <c:pt idx="11514">
                  <c:v>0.35067820999999999</c:v>
                </c:pt>
                <c:pt idx="11515">
                  <c:v>0.35080062000000001</c:v>
                </c:pt>
                <c:pt idx="11516">
                  <c:v>0.35092145000000002</c:v>
                </c:pt>
                <c:pt idx="11517">
                  <c:v>0.35104244000000001</c:v>
                </c:pt>
                <c:pt idx="11518">
                  <c:v>0.35116320000000001</c:v>
                </c:pt>
                <c:pt idx="11519">
                  <c:v>0.35128197</c:v>
                </c:pt>
                <c:pt idx="11520">
                  <c:v>0.35140018000000001</c:v>
                </c:pt>
                <c:pt idx="11521">
                  <c:v>0.35151462</c:v>
                </c:pt>
                <c:pt idx="11522">
                  <c:v>0.35162974000000002</c:v>
                </c:pt>
                <c:pt idx="11523">
                  <c:v>0.35174601999999999</c:v>
                </c:pt>
                <c:pt idx="11524">
                  <c:v>0.35186117</c:v>
                </c:pt>
                <c:pt idx="11525">
                  <c:v>0.35198607999999998</c:v>
                </c:pt>
                <c:pt idx="11526">
                  <c:v>0.35212262999999999</c:v>
                </c:pt>
                <c:pt idx="11527">
                  <c:v>0.35226983000000001</c:v>
                </c:pt>
                <c:pt idx="11528">
                  <c:v>0.35242411000000001</c:v>
                </c:pt>
                <c:pt idx="11529">
                  <c:v>0.35258877</c:v>
                </c:pt>
                <c:pt idx="11530">
                  <c:v>0.35276191000000001</c:v>
                </c:pt>
                <c:pt idx="11531">
                  <c:v>0.34089955</c:v>
                </c:pt>
                <c:pt idx="11532">
                  <c:v>0.34097504000000001</c:v>
                </c:pt>
                <c:pt idx="11533">
                  <c:v>0.34105062000000003</c:v>
                </c:pt>
                <c:pt idx="11534">
                  <c:v>0.34112661999999999</c:v>
                </c:pt>
                <c:pt idx="11535">
                  <c:v>0.34119924000000001</c:v>
                </c:pt>
                <c:pt idx="11536">
                  <c:v>0.34127738000000002</c:v>
                </c:pt>
                <c:pt idx="11537">
                  <c:v>0.34135031999999998</c:v>
                </c:pt>
                <c:pt idx="11538">
                  <c:v>0.34142192999999998</c:v>
                </c:pt>
                <c:pt idx="11539">
                  <c:v>0.34150754</c:v>
                </c:pt>
                <c:pt idx="11540">
                  <c:v>0.34158211999999999</c:v>
                </c:pt>
                <c:pt idx="11541">
                  <c:v>0.34166552</c:v>
                </c:pt>
                <c:pt idx="11542">
                  <c:v>0.34175261000000001</c:v>
                </c:pt>
                <c:pt idx="11543">
                  <c:v>0.34184268000000001</c:v>
                </c:pt>
                <c:pt idx="11544">
                  <c:v>0.34193241000000002</c:v>
                </c:pt>
                <c:pt idx="11545">
                  <c:v>0.34202925000000001</c:v>
                </c:pt>
                <c:pt idx="11546">
                  <c:v>0.34212116999999997</c:v>
                </c:pt>
                <c:pt idx="11547">
                  <c:v>0.34220686</c:v>
                </c:pt>
                <c:pt idx="11548">
                  <c:v>0.34229391999999997</c:v>
                </c:pt>
                <c:pt idx="11549">
                  <c:v>0.34238685000000002</c:v>
                </c:pt>
                <c:pt idx="11550">
                  <c:v>0.34248169000000001</c:v>
                </c:pt>
                <c:pt idx="11551">
                  <c:v>0.34257588999999999</c:v>
                </c:pt>
                <c:pt idx="11552">
                  <c:v>0.34267963000000001</c:v>
                </c:pt>
                <c:pt idx="11553">
                  <c:v>0.34277563</c:v>
                </c:pt>
                <c:pt idx="11554">
                  <c:v>0.34287287999999999</c:v>
                </c:pt>
                <c:pt idx="11555">
                  <c:v>0.34297291000000002</c:v>
                </c:pt>
                <c:pt idx="11556">
                  <c:v>0.34307813999999998</c:v>
                </c:pt>
                <c:pt idx="11557">
                  <c:v>0.34318054999999997</c:v>
                </c:pt>
                <c:pt idx="11558">
                  <c:v>0.34327934999999998</c:v>
                </c:pt>
                <c:pt idx="11559">
                  <c:v>0.34337425999999999</c:v>
                </c:pt>
                <c:pt idx="11560">
                  <c:v>0.34346304999999999</c:v>
                </c:pt>
                <c:pt idx="11561">
                  <c:v>0.34355284000000003</c:v>
                </c:pt>
                <c:pt idx="11562">
                  <c:v>0.34364512000000003</c:v>
                </c:pt>
                <c:pt idx="11563">
                  <c:v>0.34374027000000001</c:v>
                </c:pt>
                <c:pt idx="11564">
                  <c:v>0.34383360000000002</c:v>
                </c:pt>
                <c:pt idx="11565">
                  <c:v>0.34392813</c:v>
                </c:pt>
                <c:pt idx="11566">
                  <c:v>0.34402292000000001</c:v>
                </c:pt>
                <c:pt idx="11567">
                  <c:v>0.34412377</c:v>
                </c:pt>
                <c:pt idx="11568">
                  <c:v>0.34422328000000002</c:v>
                </c:pt>
                <c:pt idx="11569">
                  <c:v>0.34432794</c:v>
                </c:pt>
                <c:pt idx="11570">
                  <c:v>0.34442307</c:v>
                </c:pt>
                <c:pt idx="11571">
                  <c:v>0.34452423999999998</c:v>
                </c:pt>
                <c:pt idx="11572">
                  <c:v>0.34462108000000002</c:v>
                </c:pt>
                <c:pt idx="11573">
                  <c:v>0.34472169000000003</c:v>
                </c:pt>
                <c:pt idx="11574">
                  <c:v>0.34482276000000001</c:v>
                </c:pt>
                <c:pt idx="11575">
                  <c:v>0.34492138999999999</c:v>
                </c:pt>
                <c:pt idx="11576">
                  <c:v>0.34501924</c:v>
                </c:pt>
                <c:pt idx="11577">
                  <c:v>0.34511396999999999</c:v>
                </c:pt>
                <c:pt idx="11578">
                  <c:v>0.34520590000000001</c:v>
                </c:pt>
                <c:pt idx="11579">
                  <c:v>0.34530615999999997</c:v>
                </c:pt>
                <c:pt idx="11580">
                  <c:v>0.34541055999999998</c:v>
                </c:pt>
                <c:pt idx="11581">
                  <c:v>0.34551393000000002</c:v>
                </c:pt>
                <c:pt idx="11582">
                  <c:v>0.34561751000000002</c:v>
                </c:pt>
                <c:pt idx="11583">
                  <c:v>0.34572023000000002</c:v>
                </c:pt>
                <c:pt idx="11584">
                  <c:v>0.34582247999999999</c:v>
                </c:pt>
                <c:pt idx="11585">
                  <c:v>0.34592298999999999</c:v>
                </c:pt>
                <c:pt idx="11586">
                  <c:v>0.34602899999999998</c:v>
                </c:pt>
                <c:pt idx="11587">
                  <c:v>0.34613505999999999</c:v>
                </c:pt>
                <c:pt idx="11588">
                  <c:v>0.34623947999999999</c:v>
                </c:pt>
                <c:pt idx="11589">
                  <c:v>0.34634320000000002</c:v>
                </c:pt>
                <c:pt idx="11590">
                  <c:v>0.34644563</c:v>
                </c:pt>
                <c:pt idx="11591">
                  <c:v>0.34654289999999999</c:v>
                </c:pt>
                <c:pt idx="11592">
                  <c:v>0.34664679999999998</c:v>
                </c:pt>
                <c:pt idx="11593">
                  <c:v>0.34675103000000002</c:v>
                </c:pt>
                <c:pt idx="11594">
                  <c:v>0.34685937</c:v>
                </c:pt>
                <c:pt idx="11595">
                  <c:v>0.34697262000000001</c:v>
                </c:pt>
                <c:pt idx="11596">
                  <c:v>0.34709213</c:v>
                </c:pt>
                <c:pt idx="11597">
                  <c:v>0.34721865000000002</c:v>
                </c:pt>
                <c:pt idx="11598">
                  <c:v>0.34735202999999998</c:v>
                </c:pt>
                <c:pt idx="11599">
                  <c:v>0.34749482999999998</c:v>
                </c:pt>
                <c:pt idx="11600">
                  <c:v>0.34764516000000001</c:v>
                </c:pt>
                <c:pt idx="11601">
                  <c:v>0.33687552999999998</c:v>
                </c:pt>
                <c:pt idx="11602">
                  <c:v>0.33693243</c:v>
                </c:pt>
                <c:pt idx="11603">
                  <c:v>0.33699266999999999</c:v>
                </c:pt>
                <c:pt idx="11604">
                  <c:v>0.33704347000000001</c:v>
                </c:pt>
                <c:pt idx="11605">
                  <c:v>0.33710338000000001</c:v>
                </c:pt>
                <c:pt idx="11606">
                  <c:v>0.33716684000000002</c:v>
                </c:pt>
                <c:pt idx="11607">
                  <c:v>0.33723509000000002</c:v>
                </c:pt>
                <c:pt idx="11608">
                  <c:v>0.33730020999999999</c:v>
                </c:pt>
                <c:pt idx="11609">
                  <c:v>0.33736592999999998</c:v>
                </c:pt>
                <c:pt idx="11610">
                  <c:v>0.33743250000000002</c:v>
                </c:pt>
                <c:pt idx="11611">
                  <c:v>0.33750698000000001</c:v>
                </c:pt>
                <c:pt idx="11612">
                  <c:v>0.33758545000000001</c:v>
                </c:pt>
                <c:pt idx="11613">
                  <c:v>0.33766077</c:v>
                </c:pt>
                <c:pt idx="11614">
                  <c:v>0.33773624000000002</c:v>
                </c:pt>
                <c:pt idx="11615">
                  <c:v>0.33781875</c:v>
                </c:pt>
                <c:pt idx="11616">
                  <c:v>0.33789097000000001</c:v>
                </c:pt>
                <c:pt idx="11617">
                  <c:v>0.33795451999999998</c:v>
                </c:pt>
                <c:pt idx="11618">
                  <c:v>0.33802472</c:v>
                </c:pt>
                <c:pt idx="11619">
                  <c:v>0.33810259999999998</c:v>
                </c:pt>
                <c:pt idx="11620">
                  <c:v>0.33817970000000003</c:v>
                </c:pt>
                <c:pt idx="11621">
                  <c:v>0.33826402</c:v>
                </c:pt>
                <c:pt idx="11622">
                  <c:v>0.33834873999999998</c:v>
                </c:pt>
                <c:pt idx="11623">
                  <c:v>0.33843019000000002</c:v>
                </c:pt>
                <c:pt idx="11624">
                  <c:v>0.33851320000000001</c:v>
                </c:pt>
                <c:pt idx="11625">
                  <c:v>0.33859739</c:v>
                </c:pt>
                <c:pt idx="11626">
                  <c:v>0.33867882999999999</c:v>
                </c:pt>
                <c:pt idx="11627">
                  <c:v>0.33876233</c:v>
                </c:pt>
                <c:pt idx="11628">
                  <c:v>0.33883867000000001</c:v>
                </c:pt>
                <c:pt idx="11629">
                  <c:v>0.33891824999999998</c:v>
                </c:pt>
                <c:pt idx="11630">
                  <c:v>0.33899268999999999</c:v>
                </c:pt>
                <c:pt idx="11631">
                  <c:v>0.33906795000000001</c:v>
                </c:pt>
                <c:pt idx="11632">
                  <c:v>0.33914368</c:v>
                </c:pt>
                <c:pt idx="11633">
                  <c:v>0.33922946999999998</c:v>
                </c:pt>
                <c:pt idx="11634">
                  <c:v>0.33930917999999999</c:v>
                </c:pt>
                <c:pt idx="11635">
                  <c:v>0.33939334999999998</c:v>
                </c:pt>
                <c:pt idx="11636">
                  <c:v>0.33948054</c:v>
                </c:pt>
                <c:pt idx="11637">
                  <c:v>0.33956895999999998</c:v>
                </c:pt>
                <c:pt idx="11638">
                  <c:v>0.33965543999999998</c:v>
                </c:pt>
                <c:pt idx="11639">
                  <c:v>0.33974565000000001</c:v>
                </c:pt>
                <c:pt idx="11640">
                  <c:v>0.33982602000000001</c:v>
                </c:pt>
                <c:pt idx="11641">
                  <c:v>0.33990740000000003</c:v>
                </c:pt>
                <c:pt idx="11642">
                  <c:v>0.33998661000000002</c:v>
                </c:pt>
                <c:pt idx="11643">
                  <c:v>0.34006096000000002</c:v>
                </c:pt>
                <c:pt idx="11644">
                  <c:v>0.34013025000000002</c:v>
                </c:pt>
                <c:pt idx="11645">
                  <c:v>0.34021108</c:v>
                </c:pt>
                <c:pt idx="11646">
                  <c:v>0.34028785</c:v>
                </c:pt>
                <c:pt idx="11647">
                  <c:v>0.34037152999999998</c:v>
                </c:pt>
                <c:pt idx="11648">
                  <c:v>0.34045395000000001</c:v>
                </c:pt>
                <c:pt idx="11649">
                  <c:v>0.34053991</c:v>
                </c:pt>
                <c:pt idx="11650">
                  <c:v>0.34062438</c:v>
                </c:pt>
                <c:pt idx="11651">
                  <c:v>0.34070759</c:v>
                </c:pt>
                <c:pt idx="11652">
                  <c:v>0.34079380999999997</c:v>
                </c:pt>
                <c:pt idx="11653">
                  <c:v>0.34087311999999997</c:v>
                </c:pt>
                <c:pt idx="11654">
                  <c:v>0.34095409999999998</c:v>
                </c:pt>
                <c:pt idx="11655">
                  <c:v>0.34103516</c:v>
                </c:pt>
                <c:pt idx="11656">
                  <c:v>0.34112097000000002</c:v>
                </c:pt>
                <c:pt idx="11657">
                  <c:v>0.34121254000000001</c:v>
                </c:pt>
                <c:pt idx="11658">
                  <c:v>0.34130047000000002</c:v>
                </c:pt>
                <c:pt idx="11659">
                  <c:v>0.34139079</c:v>
                </c:pt>
                <c:pt idx="11660">
                  <c:v>0.34147650000000002</c:v>
                </c:pt>
                <c:pt idx="11661">
                  <c:v>0.34156384000000001</c:v>
                </c:pt>
                <c:pt idx="11662">
                  <c:v>0.34165213</c:v>
                </c:pt>
                <c:pt idx="11663">
                  <c:v>0.34174834999999998</c:v>
                </c:pt>
                <c:pt idx="11664">
                  <c:v>0.34184847000000002</c:v>
                </c:pt>
                <c:pt idx="11665">
                  <c:v>0.34195154999999999</c:v>
                </c:pt>
                <c:pt idx="11666">
                  <c:v>0.34205277000000001</c:v>
                </c:pt>
                <c:pt idx="11667">
                  <c:v>0.34215634</c:v>
                </c:pt>
                <c:pt idx="11668">
                  <c:v>0.34226553999999998</c:v>
                </c:pt>
                <c:pt idx="11669">
                  <c:v>0.34238426</c:v>
                </c:pt>
                <c:pt idx="11670">
                  <c:v>0.34251051999999998</c:v>
                </c:pt>
                <c:pt idx="11671">
                  <c:v>0.33282249000000003</c:v>
                </c:pt>
                <c:pt idx="11672">
                  <c:v>0.33285957999999999</c:v>
                </c:pt>
                <c:pt idx="11673">
                  <c:v>0.33290997</c:v>
                </c:pt>
                <c:pt idx="11674">
                  <c:v>0.33295328000000002</c:v>
                </c:pt>
                <c:pt idx="11675">
                  <c:v>0.33300360000000001</c:v>
                </c:pt>
                <c:pt idx="11676">
                  <c:v>0.33306109</c:v>
                </c:pt>
                <c:pt idx="11677">
                  <c:v>0.33312424000000002</c:v>
                </c:pt>
                <c:pt idx="11678">
                  <c:v>0.33317458999999999</c:v>
                </c:pt>
                <c:pt idx="11679">
                  <c:v>0.33322888000000001</c:v>
                </c:pt>
                <c:pt idx="11680">
                  <c:v>0.33328457</c:v>
                </c:pt>
                <c:pt idx="11681">
                  <c:v>0.33334439999999999</c:v>
                </c:pt>
                <c:pt idx="11682">
                  <c:v>0.33340420999999998</c:v>
                </c:pt>
                <c:pt idx="11683">
                  <c:v>0.33346526999999998</c:v>
                </c:pt>
                <c:pt idx="11684">
                  <c:v>0.33353618000000002</c:v>
                </c:pt>
                <c:pt idx="11685">
                  <c:v>0.33358806000000002</c:v>
                </c:pt>
                <c:pt idx="11686">
                  <c:v>0.33364924000000001</c:v>
                </c:pt>
                <c:pt idx="11687">
                  <c:v>0.33370198000000001</c:v>
                </c:pt>
                <c:pt idx="11688">
                  <c:v>0.33375492000000001</c:v>
                </c:pt>
                <c:pt idx="11689">
                  <c:v>0.33381396000000002</c:v>
                </c:pt>
                <c:pt idx="11690">
                  <c:v>0.33387951999999999</c:v>
                </c:pt>
                <c:pt idx="11691">
                  <c:v>0.33394066</c:v>
                </c:pt>
                <c:pt idx="11692">
                  <c:v>0.33401027999999999</c:v>
                </c:pt>
                <c:pt idx="11693">
                  <c:v>0.33407342000000001</c:v>
                </c:pt>
                <c:pt idx="11694">
                  <c:v>0.33414486999999998</c:v>
                </c:pt>
                <c:pt idx="11695">
                  <c:v>0.33421033</c:v>
                </c:pt>
                <c:pt idx="11696">
                  <c:v>0.33427351</c:v>
                </c:pt>
                <c:pt idx="11697">
                  <c:v>0.33433659999999998</c:v>
                </c:pt>
                <c:pt idx="11698">
                  <c:v>0.33440102999999999</c:v>
                </c:pt>
                <c:pt idx="11699">
                  <c:v>0.33446007</c:v>
                </c:pt>
                <c:pt idx="11700">
                  <c:v>0.33452156999999999</c:v>
                </c:pt>
                <c:pt idx="11701">
                  <c:v>0.33458324</c:v>
                </c:pt>
                <c:pt idx="11702">
                  <c:v>0.33464222999999998</c:v>
                </c:pt>
                <c:pt idx="11703">
                  <c:v>0.33471000000000001</c:v>
                </c:pt>
                <c:pt idx="11704">
                  <c:v>0.33477837999999999</c:v>
                </c:pt>
                <c:pt idx="11705">
                  <c:v>0.33485569999999998</c:v>
                </c:pt>
                <c:pt idx="11706">
                  <c:v>0.33492751999999998</c:v>
                </c:pt>
                <c:pt idx="11707">
                  <c:v>0.33500126000000002</c:v>
                </c:pt>
                <c:pt idx="11708">
                  <c:v>0.33507294999999998</c:v>
                </c:pt>
                <c:pt idx="11709">
                  <c:v>0.33514453</c:v>
                </c:pt>
                <c:pt idx="11710">
                  <c:v>0.33521054</c:v>
                </c:pt>
                <c:pt idx="11711">
                  <c:v>0.33527665000000001</c:v>
                </c:pt>
                <c:pt idx="11712">
                  <c:v>0.33533712999999998</c:v>
                </c:pt>
                <c:pt idx="11713">
                  <c:v>0.33539576999999998</c:v>
                </c:pt>
                <c:pt idx="11714">
                  <c:v>0.33545345999999998</c:v>
                </c:pt>
                <c:pt idx="11715">
                  <c:v>0.33550998999999998</c:v>
                </c:pt>
                <c:pt idx="11716">
                  <c:v>0.33557002000000002</c:v>
                </c:pt>
                <c:pt idx="11717">
                  <c:v>0.33563061</c:v>
                </c:pt>
                <c:pt idx="11718">
                  <c:v>0.33569462</c:v>
                </c:pt>
                <c:pt idx="11719">
                  <c:v>0.33575703000000001</c:v>
                </c:pt>
                <c:pt idx="11720">
                  <c:v>0.33582561999999999</c:v>
                </c:pt>
                <c:pt idx="11721">
                  <c:v>0.33589382000000001</c:v>
                </c:pt>
                <c:pt idx="11722">
                  <c:v>0.33595904999999998</c:v>
                </c:pt>
                <c:pt idx="11723">
                  <c:v>0.33602029</c:v>
                </c:pt>
                <c:pt idx="11724">
                  <c:v>0.33608072999999999</c:v>
                </c:pt>
                <c:pt idx="11725">
                  <c:v>0.33614732000000003</c:v>
                </c:pt>
                <c:pt idx="11726">
                  <c:v>0.33621443000000001</c:v>
                </c:pt>
                <c:pt idx="11727">
                  <c:v>0.33628715999999997</c:v>
                </c:pt>
                <c:pt idx="11728">
                  <c:v>0.33635969999999998</c:v>
                </c:pt>
                <c:pt idx="11729">
                  <c:v>0.33643118</c:v>
                </c:pt>
                <c:pt idx="11730">
                  <c:v>0.33650349000000002</c:v>
                </c:pt>
                <c:pt idx="11731">
                  <c:v>0.33657734</c:v>
                </c:pt>
                <c:pt idx="11732">
                  <c:v>0.33665256999999998</c:v>
                </c:pt>
                <c:pt idx="11733">
                  <c:v>0.33673086000000002</c:v>
                </c:pt>
                <c:pt idx="11734">
                  <c:v>0.33681506</c:v>
                </c:pt>
                <c:pt idx="11735">
                  <c:v>0.33690017999999999</c:v>
                </c:pt>
                <c:pt idx="11736">
                  <c:v>0.33698494000000001</c:v>
                </c:pt>
                <c:pt idx="11737">
                  <c:v>0.33706931000000001</c:v>
                </c:pt>
                <c:pt idx="11738">
                  <c:v>0.33715988000000002</c:v>
                </c:pt>
                <c:pt idx="11739">
                  <c:v>0.33725530999999997</c:v>
                </c:pt>
                <c:pt idx="11740">
                  <c:v>0.33735598999999999</c:v>
                </c:pt>
                <c:pt idx="11741">
                  <c:v>0.32875607000000001</c:v>
                </c:pt>
                <c:pt idx="11742">
                  <c:v>0.32877983</c:v>
                </c:pt>
                <c:pt idx="11743">
                  <c:v>0.32882305000000001</c:v>
                </c:pt>
                <c:pt idx="11744">
                  <c:v>0.32886911000000002</c:v>
                </c:pt>
                <c:pt idx="11745">
                  <c:v>0.32891331000000001</c:v>
                </c:pt>
                <c:pt idx="11746">
                  <c:v>0.32895655000000001</c:v>
                </c:pt>
                <c:pt idx="11747">
                  <c:v>0.32899264</c:v>
                </c:pt>
                <c:pt idx="11748">
                  <c:v>0.32903548999999999</c:v>
                </c:pt>
                <c:pt idx="11749">
                  <c:v>0.32908239</c:v>
                </c:pt>
                <c:pt idx="11750">
                  <c:v>0.32912854000000002</c:v>
                </c:pt>
                <c:pt idx="11751">
                  <c:v>0.32917460999999998</c:v>
                </c:pt>
                <c:pt idx="11752">
                  <c:v>0.32922013</c:v>
                </c:pt>
                <c:pt idx="11753">
                  <c:v>0.32926100000000003</c:v>
                </c:pt>
                <c:pt idx="11754">
                  <c:v>0.32930292</c:v>
                </c:pt>
                <c:pt idx="11755">
                  <c:v>0.32934825000000001</c:v>
                </c:pt>
                <c:pt idx="11756">
                  <c:v>0.32939218999999997</c:v>
                </c:pt>
                <c:pt idx="11757">
                  <c:v>0.32943484000000001</c:v>
                </c:pt>
                <c:pt idx="11758">
                  <c:v>0.32948189999999999</c:v>
                </c:pt>
                <c:pt idx="11759">
                  <c:v>0.32952324999999999</c:v>
                </c:pt>
                <c:pt idx="11760">
                  <c:v>0.32957034000000002</c:v>
                </c:pt>
                <c:pt idx="11761">
                  <c:v>0.32960884000000001</c:v>
                </c:pt>
                <c:pt idx="11762">
                  <c:v>0.32966252000000001</c:v>
                </c:pt>
                <c:pt idx="11763">
                  <c:v>0.32970664999999999</c:v>
                </c:pt>
                <c:pt idx="11764">
                  <c:v>0.32976444999999999</c:v>
                </c:pt>
                <c:pt idx="11765">
                  <c:v>0.32981326</c:v>
                </c:pt>
                <c:pt idx="11766">
                  <c:v>0.3298625</c:v>
                </c:pt>
                <c:pt idx="11767">
                  <c:v>0.32991028</c:v>
                </c:pt>
                <c:pt idx="11768">
                  <c:v>0.32995881999999999</c:v>
                </c:pt>
                <c:pt idx="11769">
                  <c:v>0.33000435</c:v>
                </c:pt>
                <c:pt idx="11770">
                  <c:v>0.33005072000000002</c:v>
                </c:pt>
                <c:pt idx="11771">
                  <c:v>0.33009849000000002</c:v>
                </c:pt>
                <c:pt idx="11772">
                  <c:v>0.33014712000000002</c:v>
                </c:pt>
                <c:pt idx="11773">
                  <c:v>0.33020155000000001</c:v>
                </c:pt>
                <c:pt idx="11774">
                  <c:v>0.33025483</c:v>
                </c:pt>
                <c:pt idx="11775">
                  <c:v>0.33030933000000001</c:v>
                </c:pt>
                <c:pt idx="11776">
                  <c:v>0.33036333000000001</c:v>
                </c:pt>
                <c:pt idx="11777">
                  <c:v>0.33041819</c:v>
                </c:pt>
                <c:pt idx="11778">
                  <c:v>0.33047231999999999</c:v>
                </c:pt>
                <c:pt idx="11779">
                  <c:v>0.33052410999999998</c:v>
                </c:pt>
                <c:pt idx="11780">
                  <c:v>0.33057793000000002</c:v>
                </c:pt>
                <c:pt idx="11781">
                  <c:v>0.33062697000000002</c:v>
                </c:pt>
                <c:pt idx="11782">
                  <c:v>0.33067454000000002</c:v>
                </c:pt>
                <c:pt idx="11783">
                  <c:v>0.33072438999999998</c:v>
                </c:pt>
                <c:pt idx="11784">
                  <c:v>0.33077282000000002</c:v>
                </c:pt>
                <c:pt idx="11785">
                  <c:v>0.33081747</c:v>
                </c:pt>
                <c:pt idx="11786">
                  <c:v>0.33086015000000002</c:v>
                </c:pt>
                <c:pt idx="11787">
                  <c:v>0.33090194000000001</c:v>
                </c:pt>
                <c:pt idx="11788">
                  <c:v>0.33094048999999998</c:v>
                </c:pt>
                <c:pt idx="11789">
                  <c:v>0.33097950999999998</c:v>
                </c:pt>
                <c:pt idx="11790">
                  <c:v>0.33102543000000001</c:v>
                </c:pt>
                <c:pt idx="11791">
                  <c:v>0.33107129000000002</c:v>
                </c:pt>
                <c:pt idx="11792">
                  <c:v>0.33111855000000001</c:v>
                </c:pt>
                <c:pt idx="11793">
                  <c:v>0.33116599000000002</c:v>
                </c:pt>
                <c:pt idx="11794">
                  <c:v>0.33120822</c:v>
                </c:pt>
                <c:pt idx="11795">
                  <c:v>0.33125708999999998</c:v>
                </c:pt>
                <c:pt idx="11796">
                  <c:v>0.33130632999999998</c:v>
                </c:pt>
                <c:pt idx="11797">
                  <c:v>0.33135993000000002</c:v>
                </c:pt>
                <c:pt idx="11798">
                  <c:v>0.33141394000000002</c:v>
                </c:pt>
                <c:pt idx="11799">
                  <c:v>0.33146932000000001</c:v>
                </c:pt>
                <c:pt idx="11800">
                  <c:v>0.3315266</c:v>
                </c:pt>
                <c:pt idx="11801">
                  <c:v>0.33158704999999999</c:v>
                </c:pt>
                <c:pt idx="11802">
                  <c:v>0.33164577000000001</c:v>
                </c:pt>
                <c:pt idx="11803">
                  <c:v>0.33170462000000001</c:v>
                </c:pt>
                <c:pt idx="11804">
                  <c:v>0.33176924000000002</c:v>
                </c:pt>
                <c:pt idx="11805">
                  <c:v>0.33183589000000002</c:v>
                </c:pt>
                <c:pt idx="11806">
                  <c:v>0.33190383000000001</c:v>
                </c:pt>
                <c:pt idx="11807">
                  <c:v>0.33197091000000001</c:v>
                </c:pt>
                <c:pt idx="11808">
                  <c:v>0.33203965000000002</c:v>
                </c:pt>
                <c:pt idx="11809">
                  <c:v>0.33211039999999997</c:v>
                </c:pt>
                <c:pt idx="11810">
                  <c:v>0.33218330000000001</c:v>
                </c:pt>
                <c:pt idx="11811">
                  <c:v>0.32467691999999998</c:v>
                </c:pt>
                <c:pt idx="11812">
                  <c:v>0.32470475999999998</c:v>
                </c:pt>
                <c:pt idx="11813">
                  <c:v>0.32473972000000001</c:v>
                </c:pt>
                <c:pt idx="11814">
                  <c:v>0.32476416000000002</c:v>
                </c:pt>
                <c:pt idx="11815">
                  <c:v>0.32479469999999999</c:v>
                </c:pt>
                <c:pt idx="11816">
                  <c:v>0.32482000999999999</c:v>
                </c:pt>
                <c:pt idx="11817">
                  <c:v>0.32485106000000002</c:v>
                </c:pt>
                <c:pt idx="11818">
                  <c:v>0.32488192999999999</c:v>
                </c:pt>
                <c:pt idx="11819">
                  <c:v>0.32492058000000001</c:v>
                </c:pt>
                <c:pt idx="11820">
                  <c:v>0.32495742</c:v>
                </c:pt>
                <c:pt idx="11821">
                  <c:v>0.32499053999999999</c:v>
                </c:pt>
                <c:pt idx="11822">
                  <c:v>0.32502113999999999</c:v>
                </c:pt>
                <c:pt idx="11823">
                  <c:v>0.32504555000000002</c:v>
                </c:pt>
                <c:pt idx="11824">
                  <c:v>0.32506541999999999</c:v>
                </c:pt>
                <c:pt idx="11825">
                  <c:v>0.32509844999999998</c:v>
                </c:pt>
                <c:pt idx="11826">
                  <c:v>0.32513005</c:v>
                </c:pt>
                <c:pt idx="11827">
                  <c:v>0.32515778000000001</c:v>
                </c:pt>
                <c:pt idx="11828">
                  <c:v>0.32519152000000001</c:v>
                </c:pt>
                <c:pt idx="11829">
                  <c:v>0.32521718999999999</c:v>
                </c:pt>
                <c:pt idx="11830">
                  <c:v>0.32524498000000002</c:v>
                </c:pt>
                <c:pt idx="11831">
                  <c:v>0.32526912000000002</c:v>
                </c:pt>
                <c:pt idx="11832">
                  <c:v>0.32530218999999999</c:v>
                </c:pt>
                <c:pt idx="11833">
                  <c:v>0.32533554999999997</c:v>
                </c:pt>
                <c:pt idx="11834">
                  <c:v>0.32537743000000002</c:v>
                </c:pt>
                <c:pt idx="11835">
                  <c:v>0.32540643000000002</c:v>
                </c:pt>
                <c:pt idx="11836">
                  <c:v>0.32544794999999999</c:v>
                </c:pt>
                <c:pt idx="11837">
                  <c:v>0.32548344000000001</c:v>
                </c:pt>
                <c:pt idx="11838">
                  <c:v>0.32551428999999998</c:v>
                </c:pt>
                <c:pt idx="11839">
                  <c:v>0.32554309999999997</c:v>
                </c:pt>
                <c:pt idx="11840">
                  <c:v>0.3255749</c:v>
                </c:pt>
                <c:pt idx="11841">
                  <c:v>0.32561013</c:v>
                </c:pt>
                <c:pt idx="11842">
                  <c:v>0.32564758999999999</c:v>
                </c:pt>
                <c:pt idx="11843">
                  <c:v>0.32568247</c:v>
                </c:pt>
                <c:pt idx="11844">
                  <c:v>0.32571947000000001</c:v>
                </c:pt>
                <c:pt idx="11845">
                  <c:v>0.32575341000000002</c:v>
                </c:pt>
                <c:pt idx="11846">
                  <c:v>0.32578590000000002</c:v>
                </c:pt>
                <c:pt idx="11847">
                  <c:v>0.32582187000000001</c:v>
                </c:pt>
                <c:pt idx="11848">
                  <c:v>0.32585952000000001</c:v>
                </c:pt>
                <c:pt idx="11849">
                  <c:v>0.32589456</c:v>
                </c:pt>
                <c:pt idx="11850">
                  <c:v>0.32593367000000001</c:v>
                </c:pt>
                <c:pt idx="11851">
                  <c:v>0.32596804000000001</c:v>
                </c:pt>
                <c:pt idx="11852">
                  <c:v>0.32600321999999998</c:v>
                </c:pt>
                <c:pt idx="11853">
                  <c:v>0.32603706999999998</c:v>
                </c:pt>
                <c:pt idx="11854">
                  <c:v>0.32607224000000001</c:v>
                </c:pt>
                <c:pt idx="11855">
                  <c:v>0.32610341999999998</c:v>
                </c:pt>
                <c:pt idx="11856">
                  <c:v>0.32613170000000002</c:v>
                </c:pt>
                <c:pt idx="11857">
                  <c:v>0.32615896999999999</c:v>
                </c:pt>
                <c:pt idx="11858">
                  <c:v>0.32618047999999999</c:v>
                </c:pt>
                <c:pt idx="11859">
                  <c:v>0.32619853999999998</c:v>
                </c:pt>
                <c:pt idx="11860">
                  <c:v>0.32622011000000001</c:v>
                </c:pt>
                <c:pt idx="11861">
                  <c:v>0.32624379999999997</c:v>
                </c:pt>
                <c:pt idx="11862">
                  <c:v>0.32627133000000003</c:v>
                </c:pt>
                <c:pt idx="11863">
                  <c:v>0.32630343000000001</c:v>
                </c:pt>
                <c:pt idx="11864">
                  <c:v>0.32633357000000002</c:v>
                </c:pt>
                <c:pt idx="11865">
                  <c:v>0.32636649000000001</c:v>
                </c:pt>
                <c:pt idx="11866">
                  <c:v>0.32639810000000002</c:v>
                </c:pt>
                <c:pt idx="11867">
                  <c:v>0.32643231</c:v>
                </c:pt>
                <c:pt idx="11868">
                  <c:v>0.32647057000000002</c:v>
                </c:pt>
                <c:pt idx="11869">
                  <c:v>0.32650899999999999</c:v>
                </c:pt>
                <c:pt idx="11870">
                  <c:v>0.32654954000000003</c:v>
                </c:pt>
                <c:pt idx="11871">
                  <c:v>0.32658920000000002</c:v>
                </c:pt>
                <c:pt idx="11872">
                  <c:v>0.32662902999999999</c:v>
                </c:pt>
                <c:pt idx="11873">
                  <c:v>0.32667396999999998</c:v>
                </c:pt>
                <c:pt idx="11874">
                  <c:v>0.32671868999999998</c:v>
                </c:pt>
                <c:pt idx="11875">
                  <c:v>0.32676527</c:v>
                </c:pt>
                <c:pt idx="11876">
                  <c:v>0.32681216000000002</c:v>
                </c:pt>
                <c:pt idx="11877">
                  <c:v>0.32685864999999997</c:v>
                </c:pt>
                <c:pt idx="11878">
                  <c:v>0.32690607999999999</c:v>
                </c:pt>
                <c:pt idx="11879">
                  <c:v>0.32695464000000002</c:v>
                </c:pt>
                <c:pt idx="11880">
                  <c:v>0.32700157000000002</c:v>
                </c:pt>
                <c:pt idx="11881">
                  <c:v>0.32060413999999998</c:v>
                </c:pt>
                <c:pt idx="11882">
                  <c:v>0.32061374999999998</c:v>
                </c:pt>
                <c:pt idx="11883">
                  <c:v>0.32063392000000002</c:v>
                </c:pt>
                <c:pt idx="11884">
                  <c:v>0.32064376999999999</c:v>
                </c:pt>
                <c:pt idx="11885">
                  <c:v>0.32066966000000002</c:v>
                </c:pt>
                <c:pt idx="11886">
                  <c:v>0.32068609999999997</c:v>
                </c:pt>
                <c:pt idx="11887">
                  <c:v>0.32070553000000002</c:v>
                </c:pt>
                <c:pt idx="11888">
                  <c:v>0.32072472000000002</c:v>
                </c:pt>
                <c:pt idx="11889">
                  <c:v>0.32074697000000002</c:v>
                </c:pt>
                <c:pt idx="11890">
                  <c:v>0.32077134000000002</c:v>
                </c:pt>
                <c:pt idx="11891">
                  <c:v>0.32079175999999998</c:v>
                </c:pt>
                <c:pt idx="11892">
                  <c:v>0.32080408999999999</c:v>
                </c:pt>
                <c:pt idx="11893">
                  <c:v>0.32082249000000002</c:v>
                </c:pt>
                <c:pt idx="11894">
                  <c:v>0.32084002</c:v>
                </c:pt>
                <c:pt idx="11895">
                  <c:v>0.32085581000000002</c:v>
                </c:pt>
                <c:pt idx="11896">
                  <c:v>0.32086997</c:v>
                </c:pt>
                <c:pt idx="11897">
                  <c:v>0.320884</c:v>
                </c:pt>
                <c:pt idx="11898">
                  <c:v>0.32089456999999999</c:v>
                </c:pt>
                <c:pt idx="11899">
                  <c:v>0.32090643000000002</c:v>
                </c:pt>
                <c:pt idx="11900">
                  <c:v>0.32092445000000003</c:v>
                </c:pt>
                <c:pt idx="11901">
                  <c:v>0.32093485999999999</c:v>
                </c:pt>
                <c:pt idx="11902">
                  <c:v>0.32095242000000002</c:v>
                </c:pt>
                <c:pt idx="11903">
                  <c:v>0.32097687000000003</c:v>
                </c:pt>
                <c:pt idx="11904">
                  <c:v>0.32098663</c:v>
                </c:pt>
                <c:pt idx="11905">
                  <c:v>0.32100046999999998</c:v>
                </c:pt>
                <c:pt idx="11906">
                  <c:v>0.32101835000000001</c:v>
                </c:pt>
                <c:pt idx="11907">
                  <c:v>0.32103703</c:v>
                </c:pt>
                <c:pt idx="11908">
                  <c:v>0.32105337</c:v>
                </c:pt>
                <c:pt idx="11909">
                  <c:v>0.32106948000000002</c:v>
                </c:pt>
                <c:pt idx="11910">
                  <c:v>0.32108776</c:v>
                </c:pt>
                <c:pt idx="11911">
                  <c:v>0.32110823999999999</c:v>
                </c:pt>
                <c:pt idx="11912">
                  <c:v>0.32113323999999999</c:v>
                </c:pt>
                <c:pt idx="11913">
                  <c:v>0.32115593999999997</c:v>
                </c:pt>
                <c:pt idx="11914">
                  <c:v>0.32117770000000001</c:v>
                </c:pt>
                <c:pt idx="11915">
                  <c:v>0.32119900000000001</c:v>
                </c:pt>
                <c:pt idx="11916">
                  <c:v>0.32121516999999999</c:v>
                </c:pt>
                <c:pt idx="11917">
                  <c:v>0.32123512999999998</c:v>
                </c:pt>
                <c:pt idx="11918">
                  <c:v>0.32125419</c:v>
                </c:pt>
                <c:pt idx="11919">
                  <c:v>0.32127254999999999</c:v>
                </c:pt>
                <c:pt idx="11920">
                  <c:v>0.32129282999999997</c:v>
                </c:pt>
                <c:pt idx="11921">
                  <c:v>0.32130919000000002</c:v>
                </c:pt>
                <c:pt idx="11922">
                  <c:v>0.32132442</c:v>
                </c:pt>
                <c:pt idx="11923">
                  <c:v>0.32134117000000001</c:v>
                </c:pt>
                <c:pt idx="11924">
                  <c:v>0.32135544999999999</c:v>
                </c:pt>
                <c:pt idx="11925">
                  <c:v>0.32137123000000001</c:v>
                </c:pt>
                <c:pt idx="11926">
                  <c:v>0.32138619000000002</c:v>
                </c:pt>
                <c:pt idx="11927">
                  <c:v>0.32139496000000001</c:v>
                </c:pt>
                <c:pt idx="11928">
                  <c:v>0.32140433000000002</c:v>
                </c:pt>
                <c:pt idx="11929">
                  <c:v>0.32140658999999999</c:v>
                </c:pt>
                <c:pt idx="11930">
                  <c:v>0.32141433000000003</c:v>
                </c:pt>
                <c:pt idx="11931">
                  <c:v>0.32141615000000001</c:v>
                </c:pt>
                <c:pt idx="11932">
                  <c:v>0.32142848000000002</c:v>
                </c:pt>
                <c:pt idx="11933">
                  <c:v>0.32144117</c:v>
                </c:pt>
                <c:pt idx="11934">
                  <c:v>0.32145660999999998</c:v>
                </c:pt>
                <c:pt idx="11935">
                  <c:v>0.32147574000000001</c:v>
                </c:pt>
                <c:pt idx="11936">
                  <c:v>0.32149456999999998</c:v>
                </c:pt>
                <c:pt idx="11937">
                  <c:v>0.32151194</c:v>
                </c:pt>
                <c:pt idx="11938">
                  <c:v>0.32153192000000003</c:v>
                </c:pt>
                <c:pt idx="11939">
                  <c:v>0.32155076999999999</c:v>
                </c:pt>
                <c:pt idx="11940">
                  <c:v>0.32157086000000001</c:v>
                </c:pt>
                <c:pt idx="11941">
                  <c:v>0.32159138999999998</c:v>
                </c:pt>
                <c:pt idx="11942">
                  <c:v>0.32161522999999997</c:v>
                </c:pt>
                <c:pt idx="11943">
                  <c:v>0.32164267000000002</c:v>
                </c:pt>
                <c:pt idx="11944">
                  <c:v>0.32167018000000003</c:v>
                </c:pt>
                <c:pt idx="11945">
                  <c:v>0.32169662999999998</c:v>
                </c:pt>
                <c:pt idx="11946">
                  <c:v>0.32172087999999999</c:v>
                </c:pt>
                <c:pt idx="11947">
                  <c:v>0.32174399999999997</c:v>
                </c:pt>
                <c:pt idx="11948">
                  <c:v>0.32176726999999999</c:v>
                </c:pt>
                <c:pt idx="11949">
                  <c:v>0.3217933</c:v>
                </c:pt>
                <c:pt idx="11950">
                  <c:v>0.32181838000000001</c:v>
                </c:pt>
                <c:pt idx="11951">
                  <c:v>0.31652712999999999</c:v>
                </c:pt>
                <c:pt idx="11952">
                  <c:v>0.31652714999999998</c:v>
                </c:pt>
                <c:pt idx="11953">
                  <c:v>0.31652541000000001</c:v>
                </c:pt>
                <c:pt idx="11954">
                  <c:v>0.31653778999999999</c:v>
                </c:pt>
                <c:pt idx="11955">
                  <c:v>0.31653955</c:v>
                </c:pt>
                <c:pt idx="11956">
                  <c:v>0.31654715999999999</c:v>
                </c:pt>
                <c:pt idx="11957">
                  <c:v>0.31655886</c:v>
                </c:pt>
                <c:pt idx="11958">
                  <c:v>0.31656452000000002</c:v>
                </c:pt>
                <c:pt idx="11959">
                  <c:v>0.31657137000000002</c:v>
                </c:pt>
                <c:pt idx="11960">
                  <c:v>0.31657815</c:v>
                </c:pt>
                <c:pt idx="11961">
                  <c:v>0.31658103999999998</c:v>
                </c:pt>
                <c:pt idx="11962">
                  <c:v>0.31658555999999999</c:v>
                </c:pt>
                <c:pt idx="11963">
                  <c:v>0.31658602000000002</c:v>
                </c:pt>
                <c:pt idx="11964">
                  <c:v>0.31659432999999998</c:v>
                </c:pt>
                <c:pt idx="11965">
                  <c:v>0.31659347999999998</c:v>
                </c:pt>
                <c:pt idx="11966">
                  <c:v>0.31659567999999999</c:v>
                </c:pt>
                <c:pt idx="11967">
                  <c:v>0.31659644999999997</c:v>
                </c:pt>
                <c:pt idx="11968">
                  <c:v>0.31660103000000001</c:v>
                </c:pt>
                <c:pt idx="11969">
                  <c:v>0.31660435999999997</c:v>
                </c:pt>
                <c:pt idx="11970">
                  <c:v>0.31660688999999997</c:v>
                </c:pt>
                <c:pt idx="11971">
                  <c:v>0.31661221000000001</c:v>
                </c:pt>
                <c:pt idx="11972">
                  <c:v>0.31661517</c:v>
                </c:pt>
                <c:pt idx="11973">
                  <c:v>0.31661284000000001</c:v>
                </c:pt>
                <c:pt idx="11974">
                  <c:v>0.31660509999999997</c:v>
                </c:pt>
                <c:pt idx="11975">
                  <c:v>0.3166001</c:v>
                </c:pt>
                <c:pt idx="11976">
                  <c:v>0.31659324999999999</c:v>
                </c:pt>
                <c:pt idx="11977">
                  <c:v>0.31659144</c:v>
                </c:pt>
                <c:pt idx="11978">
                  <c:v>0.31659559999999998</c:v>
                </c:pt>
                <c:pt idx="11979">
                  <c:v>0.31660126</c:v>
                </c:pt>
                <c:pt idx="11980">
                  <c:v>0.31660558999999999</c:v>
                </c:pt>
                <c:pt idx="11981">
                  <c:v>0.31661607000000003</c:v>
                </c:pt>
                <c:pt idx="11982">
                  <c:v>0.31663185999999999</c:v>
                </c:pt>
                <c:pt idx="11983">
                  <c:v>0.31664188999999998</c:v>
                </c:pt>
                <c:pt idx="11984">
                  <c:v>0.31664924</c:v>
                </c:pt>
                <c:pt idx="11985">
                  <c:v>0.31665289000000002</c:v>
                </c:pt>
                <c:pt idx="11986">
                  <c:v>0.31665943000000002</c:v>
                </c:pt>
                <c:pt idx="11987">
                  <c:v>0.31665961999999998</c:v>
                </c:pt>
                <c:pt idx="11988">
                  <c:v>0.31665752000000003</c:v>
                </c:pt>
                <c:pt idx="11989">
                  <c:v>0.31665505999999999</c:v>
                </c:pt>
                <c:pt idx="11990">
                  <c:v>0.31665281000000001</c:v>
                </c:pt>
                <c:pt idx="11991">
                  <c:v>0.31664577999999999</c:v>
                </c:pt>
                <c:pt idx="11992">
                  <c:v>0.31664304999999998</c:v>
                </c:pt>
                <c:pt idx="11993">
                  <c:v>0.3166428</c:v>
                </c:pt>
                <c:pt idx="11994">
                  <c:v>0.31663999999999998</c:v>
                </c:pt>
                <c:pt idx="11995">
                  <c:v>0.31663982000000002</c:v>
                </c:pt>
                <c:pt idx="11996">
                  <c:v>0.31663798999999998</c:v>
                </c:pt>
                <c:pt idx="11997">
                  <c:v>0.31663427</c:v>
                </c:pt>
                <c:pt idx="11998">
                  <c:v>0.31662836999999999</c:v>
                </c:pt>
                <c:pt idx="11999">
                  <c:v>0.31661972999999999</c:v>
                </c:pt>
                <c:pt idx="12000">
                  <c:v>0.31660651000000001</c:v>
                </c:pt>
                <c:pt idx="12001">
                  <c:v>0.31659679000000002</c:v>
                </c:pt>
                <c:pt idx="12002">
                  <c:v>0.31659387</c:v>
                </c:pt>
                <c:pt idx="12003">
                  <c:v>0.31659204000000002</c:v>
                </c:pt>
                <c:pt idx="12004">
                  <c:v>0.31658973000000001</c:v>
                </c:pt>
                <c:pt idx="12005">
                  <c:v>0.31659168999999998</c:v>
                </c:pt>
                <c:pt idx="12006">
                  <c:v>0.31659303999999999</c:v>
                </c:pt>
                <c:pt idx="12007">
                  <c:v>0.31659482</c:v>
                </c:pt>
                <c:pt idx="12008">
                  <c:v>0.31659733000000001</c:v>
                </c:pt>
                <c:pt idx="12009">
                  <c:v>0.31659755000000001</c:v>
                </c:pt>
                <c:pt idx="12010">
                  <c:v>0.3166003</c:v>
                </c:pt>
                <c:pt idx="12011">
                  <c:v>0.31660474999999999</c:v>
                </c:pt>
                <c:pt idx="12012">
                  <c:v>0.31661309999999998</c:v>
                </c:pt>
                <c:pt idx="12013">
                  <c:v>0.31662294000000002</c:v>
                </c:pt>
                <c:pt idx="12014">
                  <c:v>0.31663047999999999</c:v>
                </c:pt>
                <c:pt idx="12015">
                  <c:v>0.31663457</c:v>
                </c:pt>
                <c:pt idx="12016">
                  <c:v>0.31663461999999998</c:v>
                </c:pt>
                <c:pt idx="12017">
                  <c:v>0.31663317000000002</c:v>
                </c:pt>
                <c:pt idx="12018">
                  <c:v>0.31663169000000002</c:v>
                </c:pt>
                <c:pt idx="12019">
                  <c:v>0.31663047</c:v>
                </c:pt>
                <c:pt idx="12020">
                  <c:v>0.31663272999999997</c:v>
                </c:pt>
                <c:pt idx="12021">
                  <c:v>0.31246183999999999</c:v>
                </c:pt>
                <c:pt idx="12022">
                  <c:v>0.31245223999999999</c:v>
                </c:pt>
                <c:pt idx="12023">
                  <c:v>0.31243566</c:v>
                </c:pt>
                <c:pt idx="12024">
                  <c:v>0.3124267</c:v>
                </c:pt>
                <c:pt idx="12025">
                  <c:v>0.31242056000000001</c:v>
                </c:pt>
                <c:pt idx="12026">
                  <c:v>0.31241956999999998</c:v>
                </c:pt>
                <c:pt idx="12027">
                  <c:v>0.31242152000000001</c:v>
                </c:pt>
                <c:pt idx="12028">
                  <c:v>0.31240560000000001</c:v>
                </c:pt>
                <c:pt idx="12029">
                  <c:v>0.31240034999999999</c:v>
                </c:pt>
                <c:pt idx="12030">
                  <c:v>0.31238601999999999</c:v>
                </c:pt>
                <c:pt idx="12031">
                  <c:v>0.31237269000000001</c:v>
                </c:pt>
                <c:pt idx="12032">
                  <c:v>0.31235281999999998</c:v>
                </c:pt>
                <c:pt idx="12033">
                  <c:v>0.31233750999999998</c:v>
                </c:pt>
                <c:pt idx="12034">
                  <c:v>0.31232843999999998</c:v>
                </c:pt>
                <c:pt idx="12035">
                  <c:v>0.31231323999999999</c:v>
                </c:pt>
                <c:pt idx="12036">
                  <c:v>0.31230866000000002</c:v>
                </c:pt>
                <c:pt idx="12037">
                  <c:v>0.31230133999999998</c:v>
                </c:pt>
                <c:pt idx="12038">
                  <c:v>0.31230303999999998</c:v>
                </c:pt>
                <c:pt idx="12039">
                  <c:v>0.31229043000000001</c:v>
                </c:pt>
                <c:pt idx="12040">
                  <c:v>0.31228276999999999</c:v>
                </c:pt>
                <c:pt idx="12041">
                  <c:v>0.31227280000000002</c:v>
                </c:pt>
                <c:pt idx="12042">
                  <c:v>0.31225807</c:v>
                </c:pt>
                <c:pt idx="12043">
                  <c:v>0.31223326000000001</c:v>
                </c:pt>
                <c:pt idx="12044">
                  <c:v>0.31222067999999997</c:v>
                </c:pt>
                <c:pt idx="12045">
                  <c:v>0.31220185</c:v>
                </c:pt>
                <c:pt idx="12046">
                  <c:v>0.31218221000000002</c:v>
                </c:pt>
                <c:pt idx="12047">
                  <c:v>0.31216874</c:v>
                </c:pt>
                <c:pt idx="12048">
                  <c:v>0.31216648000000002</c:v>
                </c:pt>
                <c:pt idx="12049">
                  <c:v>0.3121582</c:v>
                </c:pt>
                <c:pt idx="12050">
                  <c:v>0.3121485</c:v>
                </c:pt>
                <c:pt idx="12051">
                  <c:v>0.31214797999999999</c:v>
                </c:pt>
                <c:pt idx="12052">
                  <c:v>0.31213770000000002</c:v>
                </c:pt>
                <c:pt idx="12053">
                  <c:v>0.31212954999999998</c:v>
                </c:pt>
                <c:pt idx="12054">
                  <c:v>0.31211529999999998</c:v>
                </c:pt>
                <c:pt idx="12055">
                  <c:v>0.31210418000000001</c:v>
                </c:pt>
                <c:pt idx="12056">
                  <c:v>0.31209343000000001</c:v>
                </c:pt>
                <c:pt idx="12057">
                  <c:v>0.31208117000000002</c:v>
                </c:pt>
                <c:pt idx="12058">
                  <c:v>0.31206294000000001</c:v>
                </c:pt>
                <c:pt idx="12059">
                  <c:v>0.31204062999999999</c:v>
                </c:pt>
                <c:pt idx="12060">
                  <c:v>0.31201863000000002</c:v>
                </c:pt>
                <c:pt idx="12061">
                  <c:v>0.31199247000000002</c:v>
                </c:pt>
                <c:pt idx="12062">
                  <c:v>0.31196986999999998</c:v>
                </c:pt>
                <c:pt idx="12063">
                  <c:v>0.31194839000000002</c:v>
                </c:pt>
                <c:pt idx="12064">
                  <c:v>0.31193029999999999</c:v>
                </c:pt>
                <c:pt idx="12065">
                  <c:v>0.31191696000000002</c:v>
                </c:pt>
                <c:pt idx="12066">
                  <c:v>0.31189626999999998</c:v>
                </c:pt>
                <c:pt idx="12067">
                  <c:v>0.31187993000000003</c:v>
                </c:pt>
                <c:pt idx="12068">
                  <c:v>0.31185906000000002</c:v>
                </c:pt>
                <c:pt idx="12069">
                  <c:v>0.31183341999999997</c:v>
                </c:pt>
                <c:pt idx="12070">
                  <c:v>0.31180817</c:v>
                </c:pt>
                <c:pt idx="12071">
                  <c:v>0.31178717</c:v>
                </c:pt>
                <c:pt idx="12072">
                  <c:v>0.31176517999999998</c:v>
                </c:pt>
                <c:pt idx="12073">
                  <c:v>0.31174679999999999</c:v>
                </c:pt>
                <c:pt idx="12074">
                  <c:v>0.31173028000000003</c:v>
                </c:pt>
                <c:pt idx="12075">
                  <c:v>0.31171310000000002</c:v>
                </c:pt>
                <c:pt idx="12076">
                  <c:v>0.31169713999999998</c:v>
                </c:pt>
                <c:pt idx="12077">
                  <c:v>0.31168262000000002</c:v>
                </c:pt>
                <c:pt idx="12078">
                  <c:v>0.31166981999999999</c:v>
                </c:pt>
                <c:pt idx="12079">
                  <c:v>0.31165707999999998</c:v>
                </c:pt>
                <c:pt idx="12080">
                  <c:v>0.31164215000000001</c:v>
                </c:pt>
                <c:pt idx="12081">
                  <c:v>0.31162857999999999</c:v>
                </c:pt>
                <c:pt idx="12082">
                  <c:v>0.31161668999999997</c:v>
                </c:pt>
                <c:pt idx="12083">
                  <c:v>0.31160366</c:v>
                </c:pt>
                <c:pt idx="12084">
                  <c:v>0.31158861999999998</c:v>
                </c:pt>
                <c:pt idx="12085">
                  <c:v>0.31156826999999998</c:v>
                </c:pt>
                <c:pt idx="12086">
                  <c:v>0.31154954000000001</c:v>
                </c:pt>
                <c:pt idx="12087">
                  <c:v>0.31152907000000002</c:v>
                </c:pt>
                <c:pt idx="12088">
                  <c:v>0.31150751999999998</c:v>
                </c:pt>
                <c:pt idx="12089">
                  <c:v>0.31148237000000001</c:v>
                </c:pt>
                <c:pt idx="12090">
                  <c:v>0.3114537</c:v>
                </c:pt>
                <c:pt idx="12091">
                  <c:v>0.30839611</c:v>
                </c:pt>
                <c:pt idx="12092">
                  <c:v>0.30836784</c:v>
                </c:pt>
                <c:pt idx="12093">
                  <c:v>0.30834552999999998</c:v>
                </c:pt>
                <c:pt idx="12094">
                  <c:v>0.30833551999999997</c:v>
                </c:pt>
                <c:pt idx="12095">
                  <c:v>0.30831904999999998</c:v>
                </c:pt>
                <c:pt idx="12096">
                  <c:v>0.30829971</c:v>
                </c:pt>
                <c:pt idx="12097">
                  <c:v>0.30828907</c:v>
                </c:pt>
                <c:pt idx="12098">
                  <c:v>0.30826036000000001</c:v>
                </c:pt>
                <c:pt idx="12099">
                  <c:v>0.30822351999999997</c:v>
                </c:pt>
                <c:pt idx="12100">
                  <c:v>0.30819912999999999</c:v>
                </c:pt>
                <c:pt idx="12101">
                  <c:v>0.30816294999999999</c:v>
                </c:pt>
                <c:pt idx="12102">
                  <c:v>0.30812985999999998</c:v>
                </c:pt>
                <c:pt idx="12103">
                  <c:v>0.30809906999999997</c:v>
                </c:pt>
                <c:pt idx="12104">
                  <c:v>0.30807153999999998</c:v>
                </c:pt>
                <c:pt idx="12105">
                  <c:v>0.30805090000000002</c:v>
                </c:pt>
                <c:pt idx="12106">
                  <c:v>0.30803004</c:v>
                </c:pt>
                <c:pt idx="12107">
                  <c:v>0.30800698999999998</c:v>
                </c:pt>
                <c:pt idx="12108">
                  <c:v>0.30799318999999997</c:v>
                </c:pt>
                <c:pt idx="12109">
                  <c:v>0.30797376999999998</c:v>
                </c:pt>
                <c:pt idx="12110">
                  <c:v>0.30795021</c:v>
                </c:pt>
                <c:pt idx="12111">
                  <c:v>0.30792860999999999</c:v>
                </c:pt>
                <c:pt idx="12112">
                  <c:v>0.30790328</c:v>
                </c:pt>
                <c:pt idx="12113">
                  <c:v>0.30787145999999999</c:v>
                </c:pt>
                <c:pt idx="12114">
                  <c:v>0.30784445999999999</c:v>
                </c:pt>
                <c:pt idx="12115">
                  <c:v>0.30781565999999999</c:v>
                </c:pt>
                <c:pt idx="12116">
                  <c:v>0.30778876999999999</c:v>
                </c:pt>
                <c:pt idx="12117">
                  <c:v>0.30776762000000002</c:v>
                </c:pt>
                <c:pt idx="12118">
                  <c:v>0.30774149000000001</c:v>
                </c:pt>
                <c:pt idx="12119">
                  <c:v>0.30772182999999997</c:v>
                </c:pt>
                <c:pt idx="12120">
                  <c:v>0.30769466000000001</c:v>
                </c:pt>
                <c:pt idx="12121">
                  <c:v>0.30767120999999997</c:v>
                </c:pt>
                <c:pt idx="12122">
                  <c:v>0.30764166999999998</c:v>
                </c:pt>
                <c:pt idx="12123">
                  <c:v>0.30761549999999999</c:v>
                </c:pt>
                <c:pt idx="12124">
                  <c:v>0.30758716000000003</c:v>
                </c:pt>
                <c:pt idx="12125">
                  <c:v>0.30755631</c:v>
                </c:pt>
                <c:pt idx="12126">
                  <c:v>0.30752438999999998</c:v>
                </c:pt>
                <c:pt idx="12127">
                  <c:v>0.30749557</c:v>
                </c:pt>
                <c:pt idx="12128">
                  <c:v>0.30745961999999999</c:v>
                </c:pt>
                <c:pt idx="12129">
                  <c:v>0.30742354</c:v>
                </c:pt>
                <c:pt idx="12130">
                  <c:v>0.30738384000000002</c:v>
                </c:pt>
                <c:pt idx="12131">
                  <c:v>0.30734201</c:v>
                </c:pt>
                <c:pt idx="12132">
                  <c:v>0.30729973999999999</c:v>
                </c:pt>
                <c:pt idx="12133">
                  <c:v>0.30725770000000002</c:v>
                </c:pt>
                <c:pt idx="12134">
                  <c:v>0.30721974000000002</c:v>
                </c:pt>
                <c:pt idx="12135">
                  <c:v>0.30718558000000001</c:v>
                </c:pt>
                <c:pt idx="12136">
                  <c:v>0.30715156999999998</c:v>
                </c:pt>
                <c:pt idx="12137">
                  <c:v>0.30711856999999998</c:v>
                </c:pt>
                <c:pt idx="12138">
                  <c:v>0.30708337000000002</c:v>
                </c:pt>
                <c:pt idx="12139">
                  <c:v>0.30704775000000001</c:v>
                </c:pt>
                <c:pt idx="12140">
                  <c:v>0.30701232000000001</c:v>
                </c:pt>
                <c:pt idx="12141">
                  <c:v>0.30697764</c:v>
                </c:pt>
                <c:pt idx="12142">
                  <c:v>0.30694146</c:v>
                </c:pt>
                <c:pt idx="12143">
                  <c:v>0.30690476999999999</c:v>
                </c:pt>
                <c:pt idx="12144">
                  <c:v>0.30686822000000002</c:v>
                </c:pt>
                <c:pt idx="12145">
                  <c:v>0.30683122000000002</c:v>
                </c:pt>
                <c:pt idx="12146">
                  <c:v>0.30680064000000001</c:v>
                </c:pt>
                <c:pt idx="12147">
                  <c:v>0.30677124</c:v>
                </c:pt>
                <c:pt idx="12148">
                  <c:v>0.30674152999999998</c:v>
                </c:pt>
                <c:pt idx="12149">
                  <c:v>0.30671063999999998</c:v>
                </c:pt>
                <c:pt idx="12150">
                  <c:v>0.30667886999999999</c:v>
                </c:pt>
                <c:pt idx="12151">
                  <c:v>0.30664904999999998</c:v>
                </c:pt>
                <c:pt idx="12152">
                  <c:v>0.30661698999999998</c:v>
                </c:pt>
                <c:pt idx="12153">
                  <c:v>0.30658249999999998</c:v>
                </c:pt>
                <c:pt idx="12154">
                  <c:v>0.30654619999999999</c:v>
                </c:pt>
                <c:pt idx="12155">
                  <c:v>0.30650972999999998</c:v>
                </c:pt>
                <c:pt idx="12156">
                  <c:v>0.30646982</c:v>
                </c:pt>
                <c:pt idx="12157">
                  <c:v>0.30643081</c:v>
                </c:pt>
                <c:pt idx="12158">
                  <c:v>0.30638637000000002</c:v>
                </c:pt>
                <c:pt idx="12159">
                  <c:v>0.30633790999999999</c:v>
                </c:pt>
                <c:pt idx="12160">
                  <c:v>0.30628100000000003</c:v>
                </c:pt>
                <c:pt idx="12161">
                  <c:v>0.30435068999999998</c:v>
                </c:pt>
                <c:pt idx="12162">
                  <c:v>0.30430956999999997</c:v>
                </c:pt>
                <c:pt idx="12163">
                  <c:v>0.30427883</c:v>
                </c:pt>
                <c:pt idx="12164">
                  <c:v>0.30424921999999999</c:v>
                </c:pt>
                <c:pt idx="12165">
                  <c:v>0.30423238000000002</c:v>
                </c:pt>
                <c:pt idx="12166">
                  <c:v>0.30419037999999998</c:v>
                </c:pt>
                <c:pt idx="12167">
                  <c:v>0.30415255000000002</c:v>
                </c:pt>
                <c:pt idx="12168">
                  <c:v>0.30411095999999999</c:v>
                </c:pt>
                <c:pt idx="12169">
                  <c:v>0.30406232999999999</c:v>
                </c:pt>
                <c:pt idx="12170">
                  <c:v>0.30401531999999998</c:v>
                </c:pt>
                <c:pt idx="12171">
                  <c:v>0.30397426999999999</c:v>
                </c:pt>
                <c:pt idx="12172">
                  <c:v>0.30393021999999997</c:v>
                </c:pt>
                <c:pt idx="12173">
                  <c:v>0.30388398</c:v>
                </c:pt>
                <c:pt idx="12174">
                  <c:v>0.30384136</c:v>
                </c:pt>
                <c:pt idx="12175">
                  <c:v>0.30379673000000001</c:v>
                </c:pt>
                <c:pt idx="12176">
                  <c:v>0.30376207999999999</c:v>
                </c:pt>
                <c:pt idx="12177">
                  <c:v>0.30372623999999998</c:v>
                </c:pt>
                <c:pt idx="12178">
                  <c:v>0.30369917000000002</c:v>
                </c:pt>
                <c:pt idx="12179">
                  <c:v>0.30367126</c:v>
                </c:pt>
                <c:pt idx="12180">
                  <c:v>0.30363883000000003</c:v>
                </c:pt>
                <c:pt idx="12181">
                  <c:v>0.30360875999999998</c:v>
                </c:pt>
                <c:pt idx="12182">
                  <c:v>0.30356923000000002</c:v>
                </c:pt>
                <c:pt idx="12183">
                  <c:v>0.30352965999999998</c:v>
                </c:pt>
                <c:pt idx="12184">
                  <c:v>0.3034829</c:v>
                </c:pt>
                <c:pt idx="12185">
                  <c:v>0.30344292</c:v>
                </c:pt>
                <c:pt idx="12186">
                  <c:v>0.30340056999999998</c:v>
                </c:pt>
                <c:pt idx="12187">
                  <c:v>0.30336035</c:v>
                </c:pt>
                <c:pt idx="12188">
                  <c:v>0.30331311</c:v>
                </c:pt>
                <c:pt idx="12189">
                  <c:v>0.30327289000000002</c:v>
                </c:pt>
                <c:pt idx="12190">
                  <c:v>0.30323103000000001</c:v>
                </c:pt>
                <c:pt idx="12191">
                  <c:v>0.30318591</c:v>
                </c:pt>
                <c:pt idx="12192">
                  <c:v>0.30314448999999999</c:v>
                </c:pt>
                <c:pt idx="12193">
                  <c:v>0.30310079000000001</c:v>
                </c:pt>
                <c:pt idx="12194">
                  <c:v>0.30305843999999998</c:v>
                </c:pt>
                <c:pt idx="12195">
                  <c:v>0.30300928999999999</c:v>
                </c:pt>
                <c:pt idx="12196">
                  <c:v>0.30295992999999999</c:v>
                </c:pt>
                <c:pt idx="12197">
                  <c:v>0.30290921999999998</c:v>
                </c:pt>
                <c:pt idx="12198">
                  <c:v>0.30285767000000002</c:v>
                </c:pt>
                <c:pt idx="12199">
                  <c:v>0.30279999000000002</c:v>
                </c:pt>
                <c:pt idx="12200">
                  <c:v>0.30274292000000003</c:v>
                </c:pt>
                <c:pt idx="12201">
                  <c:v>0.30268443</c:v>
                </c:pt>
                <c:pt idx="12202">
                  <c:v>0.30261970999999999</c:v>
                </c:pt>
                <c:pt idx="12203">
                  <c:v>0.30255852999999999</c:v>
                </c:pt>
                <c:pt idx="12204">
                  <c:v>0.30249946</c:v>
                </c:pt>
                <c:pt idx="12205">
                  <c:v>0.30244576000000001</c:v>
                </c:pt>
                <c:pt idx="12206">
                  <c:v>0.30239558999999999</c:v>
                </c:pt>
                <c:pt idx="12207">
                  <c:v>0.30234776000000002</c:v>
                </c:pt>
                <c:pt idx="12208">
                  <c:v>0.30230453000000002</c:v>
                </c:pt>
                <c:pt idx="12209">
                  <c:v>0.30225758000000003</c:v>
                </c:pt>
                <c:pt idx="12210">
                  <c:v>0.30221236000000001</c:v>
                </c:pt>
                <c:pt idx="12211">
                  <c:v>0.30216572000000003</c:v>
                </c:pt>
                <c:pt idx="12212">
                  <c:v>0.30211968</c:v>
                </c:pt>
                <c:pt idx="12213">
                  <c:v>0.30206631</c:v>
                </c:pt>
                <c:pt idx="12214">
                  <c:v>0.30201040000000001</c:v>
                </c:pt>
                <c:pt idx="12215">
                  <c:v>0.30195323000000002</c:v>
                </c:pt>
                <c:pt idx="12216">
                  <c:v>0.3018998</c:v>
                </c:pt>
                <c:pt idx="12217">
                  <c:v>0.30185432000000001</c:v>
                </c:pt>
                <c:pt idx="12218">
                  <c:v>0.30180835</c:v>
                </c:pt>
                <c:pt idx="12219">
                  <c:v>0.30176167999999998</c:v>
                </c:pt>
                <c:pt idx="12220">
                  <c:v>0.30171605000000001</c:v>
                </c:pt>
                <c:pt idx="12221">
                  <c:v>0.30166932000000002</c:v>
                </c:pt>
                <c:pt idx="12222">
                  <c:v>0.30161928999999998</c:v>
                </c:pt>
                <c:pt idx="12223">
                  <c:v>0.30156599000000001</c:v>
                </c:pt>
                <c:pt idx="12224">
                  <c:v>0.30150944000000002</c:v>
                </c:pt>
                <c:pt idx="12225">
                  <c:v>0.30145142000000003</c:v>
                </c:pt>
                <c:pt idx="12226">
                  <c:v>0.30139052999999999</c:v>
                </c:pt>
                <c:pt idx="12227">
                  <c:v>0.30132703999999999</c:v>
                </c:pt>
                <c:pt idx="12228">
                  <c:v>0.30126026</c:v>
                </c:pt>
                <c:pt idx="12229">
                  <c:v>0.30119215999999999</c:v>
                </c:pt>
                <c:pt idx="12230">
                  <c:v>0.30111536</c:v>
                </c:pt>
                <c:pt idx="12231">
                  <c:v>0.30033495999999998</c:v>
                </c:pt>
                <c:pt idx="12232">
                  <c:v>0.30028619000000001</c:v>
                </c:pt>
                <c:pt idx="12233">
                  <c:v>0.30024135000000002</c:v>
                </c:pt>
                <c:pt idx="12234">
                  <c:v>0.30018317999999999</c:v>
                </c:pt>
                <c:pt idx="12235">
                  <c:v>0.30013445999999999</c:v>
                </c:pt>
                <c:pt idx="12236">
                  <c:v>0.30007060000000002</c:v>
                </c:pt>
                <c:pt idx="12237">
                  <c:v>0.30002858999999998</c:v>
                </c:pt>
                <c:pt idx="12238">
                  <c:v>0.29996792</c:v>
                </c:pt>
                <c:pt idx="12239">
                  <c:v>0.29991719</c:v>
                </c:pt>
                <c:pt idx="12240">
                  <c:v>0.29985344000000003</c:v>
                </c:pt>
                <c:pt idx="12241">
                  <c:v>0.29980428999999997</c:v>
                </c:pt>
                <c:pt idx="12242">
                  <c:v>0.29973903000000002</c:v>
                </c:pt>
                <c:pt idx="12243">
                  <c:v>0.29968642000000001</c:v>
                </c:pt>
                <c:pt idx="12244">
                  <c:v>0.29962695</c:v>
                </c:pt>
                <c:pt idx="12245">
                  <c:v>0.29957732999999998</c:v>
                </c:pt>
                <c:pt idx="12246">
                  <c:v>0.29952352999999998</c:v>
                </c:pt>
                <c:pt idx="12247">
                  <c:v>0.29947905000000002</c:v>
                </c:pt>
                <c:pt idx="12248">
                  <c:v>0.29943043000000003</c:v>
                </c:pt>
                <c:pt idx="12249">
                  <c:v>0.29939424999999997</c:v>
                </c:pt>
                <c:pt idx="12250">
                  <c:v>0.29934520999999997</c:v>
                </c:pt>
                <c:pt idx="12251">
                  <c:v>0.29929784999999998</c:v>
                </c:pt>
                <c:pt idx="12252">
                  <c:v>0.29923959999999999</c:v>
                </c:pt>
                <c:pt idx="12253">
                  <c:v>0.29918108999999998</c:v>
                </c:pt>
                <c:pt idx="12254">
                  <c:v>0.29911671000000001</c:v>
                </c:pt>
                <c:pt idx="12255">
                  <c:v>0.29905705999999999</c:v>
                </c:pt>
                <c:pt idx="12256">
                  <c:v>0.29899861999999999</c:v>
                </c:pt>
                <c:pt idx="12257">
                  <c:v>0.29893504999999998</c:v>
                </c:pt>
                <c:pt idx="12258">
                  <c:v>0.29887796</c:v>
                </c:pt>
                <c:pt idx="12259">
                  <c:v>0.29881854000000002</c:v>
                </c:pt>
                <c:pt idx="12260">
                  <c:v>0.29876116000000003</c:v>
                </c:pt>
                <c:pt idx="12261">
                  <c:v>0.29869712999999998</c:v>
                </c:pt>
                <c:pt idx="12262">
                  <c:v>0.29864053000000002</c:v>
                </c:pt>
                <c:pt idx="12263">
                  <c:v>0.29857565000000003</c:v>
                </c:pt>
                <c:pt idx="12264">
                  <c:v>0.29851706</c:v>
                </c:pt>
                <c:pt idx="12265">
                  <c:v>0.29845189999999999</c:v>
                </c:pt>
                <c:pt idx="12266">
                  <c:v>0.29838357999999998</c:v>
                </c:pt>
                <c:pt idx="12267">
                  <c:v>0.29832030999999998</c:v>
                </c:pt>
                <c:pt idx="12268">
                  <c:v>0.29824720999999998</c:v>
                </c:pt>
                <c:pt idx="12269">
                  <c:v>0.29817342000000002</c:v>
                </c:pt>
                <c:pt idx="12270">
                  <c:v>0.29809907000000002</c:v>
                </c:pt>
                <c:pt idx="12271">
                  <c:v>0.29801885</c:v>
                </c:pt>
                <c:pt idx="12272">
                  <c:v>0.29793963000000001</c:v>
                </c:pt>
                <c:pt idx="12273">
                  <c:v>0.29786057999999999</c:v>
                </c:pt>
                <c:pt idx="12274">
                  <c:v>0.29778485999999998</c:v>
                </c:pt>
                <c:pt idx="12275">
                  <c:v>0.29771205000000001</c:v>
                </c:pt>
                <c:pt idx="12276">
                  <c:v>0.29764521999999999</c:v>
                </c:pt>
                <c:pt idx="12277">
                  <c:v>0.29758434</c:v>
                </c:pt>
                <c:pt idx="12278">
                  <c:v>0.29752795999999998</c:v>
                </c:pt>
                <c:pt idx="12279">
                  <c:v>0.29747232000000001</c:v>
                </c:pt>
                <c:pt idx="12280">
                  <c:v>0.2974156</c:v>
                </c:pt>
                <c:pt idx="12281">
                  <c:v>0.29735669999999997</c:v>
                </c:pt>
                <c:pt idx="12282">
                  <c:v>0.29729256999999998</c:v>
                </c:pt>
                <c:pt idx="12283">
                  <c:v>0.29722374000000001</c:v>
                </c:pt>
                <c:pt idx="12284">
                  <c:v>0.29715503999999998</c:v>
                </c:pt>
                <c:pt idx="12285">
                  <c:v>0.29708457999999999</c:v>
                </c:pt>
                <c:pt idx="12286">
                  <c:v>0.29701495</c:v>
                </c:pt>
                <c:pt idx="12287">
                  <c:v>0.29694904</c:v>
                </c:pt>
                <c:pt idx="12288">
                  <c:v>0.29688532000000001</c:v>
                </c:pt>
                <c:pt idx="12289">
                  <c:v>0.29682130000000001</c:v>
                </c:pt>
                <c:pt idx="12290">
                  <c:v>0.29675729000000001</c:v>
                </c:pt>
                <c:pt idx="12291">
                  <c:v>0.29668992999999999</c:v>
                </c:pt>
                <c:pt idx="12292">
                  <c:v>0.29662050000000001</c:v>
                </c:pt>
                <c:pt idx="12293">
                  <c:v>0.29654702999999999</c:v>
                </c:pt>
                <c:pt idx="12294">
                  <c:v>0.29647242000000001</c:v>
                </c:pt>
                <c:pt idx="12295">
                  <c:v>0.29639180999999998</c:v>
                </c:pt>
                <c:pt idx="12296">
                  <c:v>0.29631092999999997</c:v>
                </c:pt>
                <c:pt idx="12297">
                  <c:v>0.29622581999999997</c:v>
                </c:pt>
                <c:pt idx="12298">
                  <c:v>0.29614011000000001</c:v>
                </c:pt>
                <c:pt idx="12299">
                  <c:v>0.29604902999999999</c:v>
                </c:pt>
                <c:pt idx="12300">
                  <c:v>0.29595057000000002</c:v>
                </c:pt>
                <c:pt idx="12301">
                  <c:v>0.29631304000000003</c:v>
                </c:pt>
                <c:pt idx="12302">
                  <c:v>0.29626081999999998</c:v>
                </c:pt>
                <c:pt idx="12303">
                  <c:v>0.29619361999999999</c:v>
                </c:pt>
                <c:pt idx="12304">
                  <c:v>0.29611472</c:v>
                </c:pt>
                <c:pt idx="12305">
                  <c:v>0.29604296000000002</c:v>
                </c:pt>
                <c:pt idx="12306">
                  <c:v>0.29596555000000002</c:v>
                </c:pt>
                <c:pt idx="12307">
                  <c:v>0.29590554000000002</c:v>
                </c:pt>
                <c:pt idx="12308">
                  <c:v>0.29583299000000002</c:v>
                </c:pt>
                <c:pt idx="12309">
                  <c:v>0.29577046000000001</c:v>
                </c:pt>
                <c:pt idx="12310">
                  <c:v>0.29569610000000002</c:v>
                </c:pt>
                <c:pt idx="12311">
                  <c:v>0.29563465</c:v>
                </c:pt>
                <c:pt idx="12312">
                  <c:v>0.29555416000000001</c:v>
                </c:pt>
                <c:pt idx="12313">
                  <c:v>0.29548990000000003</c:v>
                </c:pt>
                <c:pt idx="12314">
                  <c:v>0.29542127000000001</c:v>
                </c:pt>
                <c:pt idx="12315">
                  <c:v>0.29536393999999999</c:v>
                </c:pt>
                <c:pt idx="12316">
                  <c:v>0.29529232</c:v>
                </c:pt>
                <c:pt idx="12317">
                  <c:v>0.29522640999999999</c:v>
                </c:pt>
                <c:pt idx="12318">
                  <c:v>0.29516373000000001</c:v>
                </c:pt>
                <c:pt idx="12319">
                  <c:v>0.29510285000000003</c:v>
                </c:pt>
                <c:pt idx="12320">
                  <c:v>0.29503763999999999</c:v>
                </c:pt>
                <c:pt idx="12321">
                  <c:v>0.29496819000000002</c:v>
                </c:pt>
                <c:pt idx="12322">
                  <c:v>0.29489429</c:v>
                </c:pt>
                <c:pt idx="12323">
                  <c:v>0.29481734999999998</c:v>
                </c:pt>
                <c:pt idx="12324">
                  <c:v>0.29473533000000002</c:v>
                </c:pt>
                <c:pt idx="12325">
                  <c:v>0.29466075000000003</c:v>
                </c:pt>
                <c:pt idx="12326">
                  <c:v>0.29458436999999998</c:v>
                </c:pt>
                <c:pt idx="12327">
                  <c:v>0.29451528999999999</c:v>
                </c:pt>
                <c:pt idx="12328">
                  <c:v>0.2944407</c:v>
                </c:pt>
                <c:pt idx="12329">
                  <c:v>0.29436983</c:v>
                </c:pt>
                <c:pt idx="12330">
                  <c:v>0.29429049000000002</c:v>
                </c:pt>
                <c:pt idx="12331">
                  <c:v>0.29420988999999997</c:v>
                </c:pt>
                <c:pt idx="12332">
                  <c:v>0.29412937</c:v>
                </c:pt>
                <c:pt idx="12333">
                  <c:v>0.29404992000000002</c:v>
                </c:pt>
                <c:pt idx="12334">
                  <c:v>0.29396672000000001</c:v>
                </c:pt>
                <c:pt idx="12335">
                  <c:v>0.29388568999999998</c:v>
                </c:pt>
                <c:pt idx="12336">
                  <c:v>0.29380106</c:v>
                </c:pt>
                <c:pt idx="12337">
                  <c:v>0.29371729000000002</c:v>
                </c:pt>
                <c:pt idx="12338">
                  <c:v>0.29363122000000003</c:v>
                </c:pt>
                <c:pt idx="12339">
                  <c:v>0.29353911999999999</c:v>
                </c:pt>
                <c:pt idx="12340">
                  <c:v>0.29345104999999999</c:v>
                </c:pt>
                <c:pt idx="12341">
                  <c:v>0.29335577000000002</c:v>
                </c:pt>
                <c:pt idx="12342">
                  <c:v>0.29326728000000002</c:v>
                </c:pt>
                <c:pt idx="12343">
                  <c:v>0.29317348999999998</c:v>
                </c:pt>
                <c:pt idx="12344">
                  <c:v>0.29308424999999999</c:v>
                </c:pt>
                <c:pt idx="12345">
                  <c:v>0.29299069999999999</c:v>
                </c:pt>
                <c:pt idx="12346">
                  <c:v>0.29290945000000002</c:v>
                </c:pt>
                <c:pt idx="12347">
                  <c:v>0.29283038</c:v>
                </c:pt>
                <c:pt idx="12348">
                  <c:v>0.29275958000000002</c:v>
                </c:pt>
                <c:pt idx="12349">
                  <c:v>0.29269135000000002</c:v>
                </c:pt>
                <c:pt idx="12350">
                  <c:v>0.29261831999999999</c:v>
                </c:pt>
                <c:pt idx="12351">
                  <c:v>0.29254177999999997</c:v>
                </c:pt>
                <c:pt idx="12352">
                  <c:v>0.29245957</c:v>
                </c:pt>
                <c:pt idx="12353">
                  <c:v>0.29237732</c:v>
                </c:pt>
                <c:pt idx="12354">
                  <c:v>0.29229975000000002</c:v>
                </c:pt>
                <c:pt idx="12355">
                  <c:v>0.29221892999999999</c:v>
                </c:pt>
                <c:pt idx="12356">
                  <c:v>0.29213915000000001</c:v>
                </c:pt>
                <c:pt idx="12357">
                  <c:v>0.29205456000000002</c:v>
                </c:pt>
                <c:pt idx="12358">
                  <c:v>0.29197102000000003</c:v>
                </c:pt>
                <c:pt idx="12359">
                  <c:v>0.29188502</c:v>
                </c:pt>
                <c:pt idx="12360">
                  <c:v>0.29179862000000001</c:v>
                </c:pt>
                <c:pt idx="12361">
                  <c:v>0.29171177999999998</c:v>
                </c:pt>
                <c:pt idx="12362">
                  <c:v>0.29162696999999999</c:v>
                </c:pt>
                <c:pt idx="12363">
                  <c:v>0.29153702999999997</c:v>
                </c:pt>
                <c:pt idx="12364">
                  <c:v>0.29144020999999998</c:v>
                </c:pt>
                <c:pt idx="12365">
                  <c:v>0.29134039</c:v>
                </c:pt>
                <c:pt idx="12366">
                  <c:v>0.29123853999999999</c:v>
                </c:pt>
                <c:pt idx="12367">
                  <c:v>0.29113350999999998</c:v>
                </c:pt>
                <c:pt idx="12368">
                  <c:v>0.29102731999999998</c:v>
                </c:pt>
                <c:pt idx="12369">
                  <c:v>0.29091083000000001</c:v>
                </c:pt>
                <c:pt idx="12370">
                  <c:v>0.29078468000000002</c:v>
                </c:pt>
                <c:pt idx="12371">
                  <c:v>0.29226396999999998</c:v>
                </c:pt>
                <c:pt idx="12372">
                  <c:v>0.29220130999999999</c:v>
                </c:pt>
                <c:pt idx="12373">
                  <c:v>0.29211921000000002</c:v>
                </c:pt>
                <c:pt idx="12374">
                  <c:v>0.29204740000000001</c:v>
                </c:pt>
                <c:pt idx="12375">
                  <c:v>0.29196008000000001</c:v>
                </c:pt>
                <c:pt idx="12376">
                  <c:v>0.29188404000000001</c:v>
                </c:pt>
                <c:pt idx="12377">
                  <c:v>0.29179897999999999</c:v>
                </c:pt>
                <c:pt idx="12378">
                  <c:v>0.29171624000000002</c:v>
                </c:pt>
                <c:pt idx="12379">
                  <c:v>0.29162904000000001</c:v>
                </c:pt>
                <c:pt idx="12380">
                  <c:v>0.29154142</c:v>
                </c:pt>
                <c:pt idx="12381">
                  <c:v>0.29146266999999998</c:v>
                </c:pt>
                <c:pt idx="12382">
                  <c:v>0.29137339000000001</c:v>
                </c:pt>
                <c:pt idx="12383">
                  <c:v>0.29129367</c:v>
                </c:pt>
                <c:pt idx="12384">
                  <c:v>0.29121559000000002</c:v>
                </c:pt>
                <c:pt idx="12385">
                  <c:v>0.29113074999999999</c:v>
                </c:pt>
                <c:pt idx="12386">
                  <c:v>0.29104917000000002</c:v>
                </c:pt>
                <c:pt idx="12387">
                  <c:v>0.29096511000000003</c:v>
                </c:pt>
                <c:pt idx="12388">
                  <c:v>0.29088311</c:v>
                </c:pt>
                <c:pt idx="12389">
                  <c:v>0.29079948999999999</c:v>
                </c:pt>
                <c:pt idx="12390">
                  <c:v>0.29071766999999998</c:v>
                </c:pt>
                <c:pt idx="12391">
                  <c:v>0.29062978</c:v>
                </c:pt>
                <c:pt idx="12392">
                  <c:v>0.29054236</c:v>
                </c:pt>
                <c:pt idx="12393">
                  <c:v>0.2904446</c:v>
                </c:pt>
                <c:pt idx="12394">
                  <c:v>0.29035395000000003</c:v>
                </c:pt>
                <c:pt idx="12395">
                  <c:v>0.29026764999999999</c:v>
                </c:pt>
                <c:pt idx="12396">
                  <c:v>0.29017767</c:v>
                </c:pt>
                <c:pt idx="12397">
                  <c:v>0.29009318000000001</c:v>
                </c:pt>
                <c:pt idx="12398">
                  <c:v>0.29000701000000001</c:v>
                </c:pt>
                <c:pt idx="12399">
                  <c:v>0.28991470000000003</c:v>
                </c:pt>
                <c:pt idx="12400">
                  <c:v>0.28981583999999999</c:v>
                </c:pt>
                <c:pt idx="12401">
                  <c:v>0.28972523999999999</c:v>
                </c:pt>
                <c:pt idx="12402">
                  <c:v>0.28962506999999998</c:v>
                </c:pt>
                <c:pt idx="12403">
                  <c:v>0.28952665999999999</c:v>
                </c:pt>
                <c:pt idx="12404">
                  <c:v>0.28942877</c:v>
                </c:pt>
                <c:pt idx="12405">
                  <c:v>0.28932496000000002</c:v>
                </c:pt>
                <c:pt idx="12406">
                  <c:v>0.28922818</c:v>
                </c:pt>
                <c:pt idx="12407">
                  <c:v>0.28912423999999998</c:v>
                </c:pt>
                <c:pt idx="12408">
                  <c:v>0.28902203999999998</c:v>
                </c:pt>
                <c:pt idx="12409">
                  <c:v>0.28891461000000002</c:v>
                </c:pt>
                <c:pt idx="12410">
                  <c:v>0.28880551999999998</c:v>
                </c:pt>
                <c:pt idx="12411">
                  <c:v>0.28869806999999997</c:v>
                </c:pt>
                <c:pt idx="12412">
                  <c:v>0.28859500999999999</c:v>
                </c:pt>
                <c:pt idx="12413">
                  <c:v>0.28849211000000002</c:v>
                </c:pt>
                <c:pt idx="12414">
                  <c:v>0.28839027</c:v>
                </c:pt>
                <c:pt idx="12415">
                  <c:v>0.28828942000000002</c:v>
                </c:pt>
                <c:pt idx="12416">
                  <c:v>0.28818776000000002</c:v>
                </c:pt>
                <c:pt idx="12417">
                  <c:v>0.28809414</c:v>
                </c:pt>
                <c:pt idx="12418">
                  <c:v>0.28800295999999997</c:v>
                </c:pt>
                <c:pt idx="12419">
                  <c:v>0.28791445999999998</c:v>
                </c:pt>
                <c:pt idx="12420">
                  <c:v>0.28782585999999999</c:v>
                </c:pt>
                <c:pt idx="12421">
                  <c:v>0.28773032999999998</c:v>
                </c:pt>
                <c:pt idx="12422">
                  <c:v>0.28763389</c:v>
                </c:pt>
                <c:pt idx="12423">
                  <c:v>0.28753845</c:v>
                </c:pt>
                <c:pt idx="12424">
                  <c:v>0.28744641999999998</c:v>
                </c:pt>
                <c:pt idx="12425">
                  <c:v>0.28735018000000001</c:v>
                </c:pt>
                <c:pt idx="12426">
                  <c:v>0.28725483000000002</c:v>
                </c:pt>
                <c:pt idx="12427">
                  <c:v>0.28715494000000003</c:v>
                </c:pt>
                <c:pt idx="12428">
                  <c:v>0.28705399999999998</c:v>
                </c:pt>
                <c:pt idx="12429">
                  <c:v>0.28695165</c:v>
                </c:pt>
                <c:pt idx="12430">
                  <c:v>0.28684581999999997</c:v>
                </c:pt>
                <c:pt idx="12431">
                  <c:v>0.28674062</c:v>
                </c:pt>
                <c:pt idx="12432">
                  <c:v>0.28663570999999999</c:v>
                </c:pt>
                <c:pt idx="12433">
                  <c:v>0.28652546000000001</c:v>
                </c:pt>
                <c:pt idx="12434">
                  <c:v>0.28640918999999998</c:v>
                </c:pt>
                <c:pt idx="12435">
                  <c:v>0.28628936999999999</c:v>
                </c:pt>
                <c:pt idx="12436">
                  <c:v>0.28617127999999997</c:v>
                </c:pt>
                <c:pt idx="12437">
                  <c:v>0.28604858999999999</c:v>
                </c:pt>
                <c:pt idx="12438">
                  <c:v>0.28592002</c:v>
                </c:pt>
                <c:pt idx="12439">
                  <c:v>0.28578154</c:v>
                </c:pt>
                <c:pt idx="12440">
                  <c:v>0.28563306999999999</c:v>
                </c:pt>
                <c:pt idx="12441">
                  <c:v>0.28821868</c:v>
                </c:pt>
                <c:pt idx="12442">
                  <c:v>0.28814622000000001</c:v>
                </c:pt>
                <c:pt idx="12443">
                  <c:v>0.28805368999999997</c:v>
                </c:pt>
                <c:pt idx="12444">
                  <c:v>0.28797154000000003</c:v>
                </c:pt>
                <c:pt idx="12445">
                  <c:v>0.28787971000000001</c:v>
                </c:pt>
                <c:pt idx="12446">
                  <c:v>0.28779390999999999</c:v>
                </c:pt>
                <c:pt idx="12447">
                  <c:v>0.28769623</c:v>
                </c:pt>
                <c:pt idx="12448">
                  <c:v>0.28758510999999998</c:v>
                </c:pt>
                <c:pt idx="12449">
                  <c:v>0.28748801000000002</c:v>
                </c:pt>
                <c:pt idx="12450">
                  <c:v>0.28739179999999998</c:v>
                </c:pt>
                <c:pt idx="12451">
                  <c:v>0.28729173000000002</c:v>
                </c:pt>
                <c:pt idx="12452">
                  <c:v>0.28720407999999997</c:v>
                </c:pt>
                <c:pt idx="12453">
                  <c:v>0.28710024000000001</c:v>
                </c:pt>
                <c:pt idx="12454">
                  <c:v>0.28700653999999998</c:v>
                </c:pt>
                <c:pt idx="12455">
                  <c:v>0.28690015000000002</c:v>
                </c:pt>
                <c:pt idx="12456">
                  <c:v>0.28680528999999999</c:v>
                </c:pt>
                <c:pt idx="12457">
                  <c:v>0.28670067999999999</c:v>
                </c:pt>
                <c:pt idx="12458">
                  <c:v>0.28660233000000002</c:v>
                </c:pt>
                <c:pt idx="12459">
                  <c:v>0.28650081999999999</c:v>
                </c:pt>
                <c:pt idx="12460">
                  <c:v>0.28640189999999999</c:v>
                </c:pt>
                <c:pt idx="12461">
                  <c:v>0.28629518999999998</c:v>
                </c:pt>
                <c:pt idx="12462">
                  <c:v>0.28619401999999999</c:v>
                </c:pt>
                <c:pt idx="12463">
                  <c:v>0.28608994999999998</c:v>
                </c:pt>
                <c:pt idx="12464">
                  <c:v>0.28598531999999999</c:v>
                </c:pt>
                <c:pt idx="12465">
                  <c:v>0.28588195</c:v>
                </c:pt>
                <c:pt idx="12466">
                  <c:v>0.28578019999999998</c:v>
                </c:pt>
                <c:pt idx="12467">
                  <c:v>0.28567513</c:v>
                </c:pt>
                <c:pt idx="12468">
                  <c:v>0.28556843999999998</c:v>
                </c:pt>
                <c:pt idx="12469">
                  <c:v>0.28545572000000002</c:v>
                </c:pt>
                <c:pt idx="12470">
                  <c:v>0.28534527999999998</c:v>
                </c:pt>
                <c:pt idx="12471">
                  <c:v>0.28523763000000002</c:v>
                </c:pt>
                <c:pt idx="12472">
                  <c:v>0.28512530000000003</c:v>
                </c:pt>
                <c:pt idx="12473">
                  <c:v>0.2850106</c:v>
                </c:pt>
                <c:pt idx="12474">
                  <c:v>0.28489953000000001</c:v>
                </c:pt>
                <c:pt idx="12475">
                  <c:v>0.28477551000000001</c:v>
                </c:pt>
                <c:pt idx="12476">
                  <c:v>0.28466102999999998</c:v>
                </c:pt>
                <c:pt idx="12477">
                  <c:v>0.28454533999999998</c:v>
                </c:pt>
                <c:pt idx="12478">
                  <c:v>0.28441972999999998</c:v>
                </c:pt>
                <c:pt idx="12479">
                  <c:v>0.28429717999999998</c:v>
                </c:pt>
                <c:pt idx="12480">
                  <c:v>0.28417070999999999</c:v>
                </c:pt>
                <c:pt idx="12481">
                  <c:v>0.28404694000000003</c:v>
                </c:pt>
                <c:pt idx="12482">
                  <c:v>0.28393127000000001</c:v>
                </c:pt>
                <c:pt idx="12483">
                  <c:v>0.28382112999999998</c:v>
                </c:pt>
                <c:pt idx="12484">
                  <c:v>0.28371244000000001</c:v>
                </c:pt>
                <c:pt idx="12485">
                  <c:v>0.28360289999999999</c:v>
                </c:pt>
                <c:pt idx="12486">
                  <c:v>0.28349075000000001</c:v>
                </c:pt>
                <c:pt idx="12487">
                  <c:v>0.28337805999999999</c:v>
                </c:pt>
                <c:pt idx="12488">
                  <c:v>0.28326519</c:v>
                </c:pt>
                <c:pt idx="12489">
                  <c:v>0.28315603</c:v>
                </c:pt>
                <c:pt idx="12490">
                  <c:v>0.28304161999999999</c:v>
                </c:pt>
                <c:pt idx="12491">
                  <c:v>0.28293306000000001</c:v>
                </c:pt>
                <c:pt idx="12492">
                  <c:v>0.28282368000000002</c:v>
                </c:pt>
                <c:pt idx="12493">
                  <c:v>0.28271380000000002</c:v>
                </c:pt>
                <c:pt idx="12494">
                  <c:v>0.28260378000000003</c:v>
                </c:pt>
                <c:pt idx="12495">
                  <c:v>0.28248862000000002</c:v>
                </c:pt>
                <c:pt idx="12496">
                  <c:v>0.28237416999999998</c:v>
                </c:pt>
                <c:pt idx="12497">
                  <c:v>0.28226119</c:v>
                </c:pt>
                <c:pt idx="12498">
                  <c:v>0.28214626999999998</c:v>
                </c:pt>
                <c:pt idx="12499">
                  <c:v>0.28203092000000002</c:v>
                </c:pt>
                <c:pt idx="12500">
                  <c:v>0.28190986000000001</c:v>
                </c:pt>
                <c:pt idx="12501">
                  <c:v>0.28178394000000001</c:v>
                </c:pt>
                <c:pt idx="12502">
                  <c:v>0.28165540999999999</c:v>
                </c:pt>
                <c:pt idx="12503">
                  <c:v>0.28152399</c:v>
                </c:pt>
                <c:pt idx="12504">
                  <c:v>0.28139182000000001</c:v>
                </c:pt>
                <c:pt idx="12505">
                  <c:v>0.28125682000000002</c:v>
                </c:pt>
                <c:pt idx="12506">
                  <c:v>0.28111818999999999</c:v>
                </c:pt>
                <c:pt idx="12507">
                  <c:v>0.28097520999999998</c:v>
                </c:pt>
                <c:pt idx="12508">
                  <c:v>0.28082285000000001</c:v>
                </c:pt>
                <c:pt idx="12509">
                  <c:v>0.28065983</c:v>
                </c:pt>
                <c:pt idx="12510">
                  <c:v>0.28048708</c:v>
                </c:pt>
                <c:pt idx="12511">
                  <c:v>0.28418238000000001</c:v>
                </c:pt>
                <c:pt idx="12512">
                  <c:v>0.28408923000000003</c:v>
                </c:pt>
                <c:pt idx="12513">
                  <c:v>0.28399034000000001</c:v>
                </c:pt>
                <c:pt idx="12514">
                  <c:v>0.28389070999999999</c:v>
                </c:pt>
                <c:pt idx="12515">
                  <c:v>0.28379158999999998</c:v>
                </c:pt>
                <c:pt idx="12516">
                  <c:v>0.28368652</c:v>
                </c:pt>
                <c:pt idx="12517">
                  <c:v>0.28357360999999998</c:v>
                </c:pt>
                <c:pt idx="12518">
                  <c:v>0.28346136</c:v>
                </c:pt>
                <c:pt idx="12519">
                  <c:v>0.28334842999999998</c:v>
                </c:pt>
                <c:pt idx="12520">
                  <c:v>0.28323884999999999</c:v>
                </c:pt>
                <c:pt idx="12521">
                  <c:v>0.28312865999999998</c:v>
                </c:pt>
                <c:pt idx="12522">
                  <c:v>0.28302506999999999</c:v>
                </c:pt>
                <c:pt idx="12523">
                  <c:v>0.28290917999999998</c:v>
                </c:pt>
                <c:pt idx="12524">
                  <c:v>0.28279613999999997</c:v>
                </c:pt>
                <c:pt idx="12525">
                  <c:v>0.28267892</c:v>
                </c:pt>
                <c:pt idx="12526">
                  <c:v>0.28256130000000002</c:v>
                </c:pt>
                <c:pt idx="12527">
                  <c:v>0.28244478000000001</c:v>
                </c:pt>
                <c:pt idx="12528">
                  <c:v>0.28232496000000001</c:v>
                </c:pt>
                <c:pt idx="12529">
                  <c:v>0.28220050000000002</c:v>
                </c:pt>
                <c:pt idx="12530">
                  <c:v>0.28208359999999999</c:v>
                </c:pt>
                <c:pt idx="12531">
                  <c:v>0.28196341000000003</c:v>
                </c:pt>
                <c:pt idx="12532">
                  <c:v>0.28184798</c:v>
                </c:pt>
                <c:pt idx="12533">
                  <c:v>0.28173599999999999</c:v>
                </c:pt>
                <c:pt idx="12534">
                  <c:v>0.28162003000000002</c:v>
                </c:pt>
                <c:pt idx="12535">
                  <c:v>0.28150187999999998</c:v>
                </c:pt>
                <c:pt idx="12536">
                  <c:v>0.28138447999999999</c:v>
                </c:pt>
                <c:pt idx="12537">
                  <c:v>0.28126569000000001</c:v>
                </c:pt>
                <c:pt idx="12538">
                  <c:v>0.28114296999999999</c:v>
                </c:pt>
                <c:pt idx="12539">
                  <c:v>0.28101534</c:v>
                </c:pt>
                <c:pt idx="12540">
                  <c:v>0.28088749000000002</c:v>
                </c:pt>
                <c:pt idx="12541">
                  <c:v>0.28075760999999999</c:v>
                </c:pt>
                <c:pt idx="12542">
                  <c:v>0.28062540000000002</c:v>
                </c:pt>
                <c:pt idx="12543">
                  <c:v>0.28049636999999999</c:v>
                </c:pt>
                <c:pt idx="12544">
                  <c:v>0.28036272000000001</c:v>
                </c:pt>
                <c:pt idx="12545">
                  <c:v>0.28023118000000002</c:v>
                </c:pt>
                <c:pt idx="12546">
                  <c:v>0.28009737000000001</c:v>
                </c:pt>
                <c:pt idx="12547">
                  <c:v>0.27996391999999998</c:v>
                </c:pt>
                <c:pt idx="12548">
                  <c:v>0.27982410000000002</c:v>
                </c:pt>
                <c:pt idx="12549">
                  <c:v>0.27968659000000001</c:v>
                </c:pt>
                <c:pt idx="12550">
                  <c:v>0.27955214</c:v>
                </c:pt>
                <c:pt idx="12551">
                  <c:v>0.27941646999999997</c:v>
                </c:pt>
                <c:pt idx="12552">
                  <c:v>0.27928886000000003</c:v>
                </c:pt>
                <c:pt idx="12553">
                  <c:v>0.27916624000000001</c:v>
                </c:pt>
                <c:pt idx="12554">
                  <c:v>0.27904425999999999</c:v>
                </c:pt>
                <c:pt idx="12555">
                  <c:v>0.27892450000000002</c:v>
                </c:pt>
                <c:pt idx="12556">
                  <c:v>0.27880163000000002</c:v>
                </c:pt>
                <c:pt idx="12557">
                  <c:v>0.27867615000000001</c:v>
                </c:pt>
                <c:pt idx="12558">
                  <c:v>0.27854672000000003</c:v>
                </c:pt>
                <c:pt idx="12559">
                  <c:v>0.27841915</c:v>
                </c:pt>
                <c:pt idx="12560">
                  <c:v>0.27828491999999999</c:v>
                </c:pt>
                <c:pt idx="12561">
                  <c:v>0.27815759000000001</c:v>
                </c:pt>
                <c:pt idx="12562">
                  <c:v>0.27803264</c:v>
                </c:pt>
                <c:pt idx="12563">
                  <c:v>0.27790333</c:v>
                </c:pt>
                <c:pt idx="12564">
                  <c:v>0.27777489</c:v>
                </c:pt>
                <c:pt idx="12565">
                  <c:v>0.27764422999999999</c:v>
                </c:pt>
                <c:pt idx="12566">
                  <c:v>0.27751534</c:v>
                </c:pt>
                <c:pt idx="12567">
                  <c:v>0.27738858</c:v>
                </c:pt>
                <c:pt idx="12568">
                  <c:v>0.27726308999999999</c:v>
                </c:pt>
                <c:pt idx="12569">
                  <c:v>0.27713011999999998</c:v>
                </c:pt>
                <c:pt idx="12570">
                  <c:v>0.27699037999999998</c:v>
                </c:pt>
                <c:pt idx="12571">
                  <c:v>0.27684210999999997</c:v>
                </c:pt>
                <c:pt idx="12572">
                  <c:v>0.27668798</c:v>
                </c:pt>
                <c:pt idx="12573">
                  <c:v>0.27653526</c:v>
                </c:pt>
                <c:pt idx="12574">
                  <c:v>0.27638811000000002</c:v>
                </c:pt>
                <c:pt idx="12575">
                  <c:v>0.27623629</c:v>
                </c:pt>
                <c:pt idx="12576">
                  <c:v>0.27607882</c:v>
                </c:pt>
                <c:pt idx="12577">
                  <c:v>0.27591127999999998</c:v>
                </c:pt>
                <c:pt idx="12578">
                  <c:v>0.27573541000000001</c:v>
                </c:pt>
                <c:pt idx="12579">
                  <c:v>0.27554957000000002</c:v>
                </c:pt>
                <c:pt idx="12580">
                  <c:v>0.27535334</c:v>
                </c:pt>
                <c:pt idx="12581">
                  <c:v>0.28013370999999998</c:v>
                </c:pt>
                <c:pt idx="12582">
                  <c:v>0.28003459000000003</c:v>
                </c:pt>
                <c:pt idx="12583">
                  <c:v>0.27992085999999999</c:v>
                </c:pt>
                <c:pt idx="12584">
                  <c:v>0.27981038000000003</c:v>
                </c:pt>
                <c:pt idx="12585">
                  <c:v>0.27969238000000002</c:v>
                </c:pt>
                <c:pt idx="12586">
                  <c:v>0.27957316999999998</c:v>
                </c:pt>
                <c:pt idx="12587">
                  <c:v>0.27946190999999998</c:v>
                </c:pt>
                <c:pt idx="12588">
                  <c:v>0.27933986999999999</c:v>
                </c:pt>
                <c:pt idx="12589">
                  <c:v>0.27921939000000001</c:v>
                </c:pt>
                <c:pt idx="12590">
                  <c:v>0.27909509999999998</c:v>
                </c:pt>
                <c:pt idx="12591">
                  <c:v>0.27897661000000001</c:v>
                </c:pt>
                <c:pt idx="12592">
                  <c:v>0.27884616000000001</c:v>
                </c:pt>
                <c:pt idx="12593">
                  <c:v>0.27871816999999999</c:v>
                </c:pt>
                <c:pt idx="12594">
                  <c:v>0.27858353000000002</c:v>
                </c:pt>
                <c:pt idx="12595">
                  <c:v>0.27845381000000002</c:v>
                </c:pt>
                <c:pt idx="12596">
                  <c:v>0.27831995999999998</c:v>
                </c:pt>
                <c:pt idx="12597">
                  <c:v>0.27818999</c:v>
                </c:pt>
                <c:pt idx="12598">
                  <c:v>0.27805098</c:v>
                </c:pt>
                <c:pt idx="12599">
                  <c:v>0.27790872999999999</c:v>
                </c:pt>
                <c:pt idx="12600">
                  <c:v>0.27777291999999998</c:v>
                </c:pt>
                <c:pt idx="12601">
                  <c:v>0.27763832999999999</c:v>
                </c:pt>
                <c:pt idx="12602">
                  <c:v>0.27751230999999998</c:v>
                </c:pt>
                <c:pt idx="12603">
                  <c:v>0.27738394999999999</c:v>
                </c:pt>
                <c:pt idx="12604">
                  <c:v>0.27725589</c:v>
                </c:pt>
                <c:pt idx="12605">
                  <c:v>0.27712562000000002</c:v>
                </c:pt>
                <c:pt idx="12606">
                  <c:v>0.27699467</c:v>
                </c:pt>
                <c:pt idx="12607">
                  <c:v>0.27686440000000001</c:v>
                </c:pt>
                <c:pt idx="12608">
                  <c:v>0.27672373</c:v>
                </c:pt>
                <c:pt idx="12609">
                  <c:v>0.27658540999999998</c:v>
                </c:pt>
                <c:pt idx="12610">
                  <c:v>0.27643715000000002</c:v>
                </c:pt>
                <c:pt idx="12611">
                  <c:v>0.27628775</c:v>
                </c:pt>
                <c:pt idx="12612">
                  <c:v>0.27613889000000003</c:v>
                </c:pt>
                <c:pt idx="12613">
                  <c:v>0.27599319999999999</c:v>
                </c:pt>
                <c:pt idx="12614">
                  <c:v>0.27584512</c:v>
                </c:pt>
                <c:pt idx="12615">
                  <c:v>0.27569408000000001</c:v>
                </c:pt>
                <c:pt idx="12616">
                  <c:v>0.27554260000000003</c:v>
                </c:pt>
                <c:pt idx="12617">
                  <c:v>0.27539070999999998</c:v>
                </c:pt>
                <c:pt idx="12618">
                  <c:v>0.27524347999999998</c:v>
                </c:pt>
                <c:pt idx="12619">
                  <c:v>0.27509822</c:v>
                </c:pt>
                <c:pt idx="12620">
                  <c:v>0.27495161000000001</c:v>
                </c:pt>
                <c:pt idx="12621">
                  <c:v>0.27480554000000001</c:v>
                </c:pt>
                <c:pt idx="12622">
                  <c:v>0.27466444000000001</c:v>
                </c:pt>
                <c:pt idx="12623">
                  <c:v>0.27452153000000001</c:v>
                </c:pt>
                <c:pt idx="12624">
                  <c:v>0.27438576999999997</c:v>
                </c:pt>
                <c:pt idx="12625">
                  <c:v>0.27425174000000002</c:v>
                </c:pt>
                <c:pt idx="12626">
                  <c:v>0.274119</c:v>
                </c:pt>
                <c:pt idx="12627">
                  <c:v>0.27398140999999998</c:v>
                </c:pt>
                <c:pt idx="12628">
                  <c:v>0.27383906000000002</c:v>
                </c:pt>
                <c:pt idx="12629">
                  <c:v>0.27369378999999999</c:v>
                </c:pt>
                <c:pt idx="12630">
                  <c:v>0.27354472000000002</c:v>
                </c:pt>
                <c:pt idx="12631">
                  <c:v>0.27339620999999997</c:v>
                </c:pt>
                <c:pt idx="12632">
                  <c:v>0.27324878000000002</c:v>
                </c:pt>
                <c:pt idx="12633">
                  <c:v>0.27310454000000001</c:v>
                </c:pt>
                <c:pt idx="12634">
                  <c:v>0.27295860999999999</c:v>
                </c:pt>
                <c:pt idx="12635">
                  <c:v>0.27281577000000001</c:v>
                </c:pt>
                <c:pt idx="12636">
                  <c:v>0.27267432000000003</c:v>
                </c:pt>
                <c:pt idx="12637">
                  <c:v>0.27253298999999997</c:v>
                </c:pt>
                <c:pt idx="12638">
                  <c:v>0.27238863000000002</c:v>
                </c:pt>
                <c:pt idx="12639">
                  <c:v>0.27223545999999998</c:v>
                </c:pt>
                <c:pt idx="12640">
                  <c:v>0.27207379999999998</c:v>
                </c:pt>
                <c:pt idx="12641">
                  <c:v>0.27190871999999999</c:v>
                </c:pt>
                <c:pt idx="12642">
                  <c:v>0.27173874999999997</c:v>
                </c:pt>
                <c:pt idx="12643">
                  <c:v>0.27157123999999999</c:v>
                </c:pt>
                <c:pt idx="12644">
                  <c:v>0.27140428</c:v>
                </c:pt>
                <c:pt idx="12645">
                  <c:v>0.27123186999999999</c:v>
                </c:pt>
                <c:pt idx="12646">
                  <c:v>0.27105372999999999</c:v>
                </c:pt>
                <c:pt idx="12647">
                  <c:v>0.27086490000000002</c:v>
                </c:pt>
                <c:pt idx="12648">
                  <c:v>0.27067045000000001</c:v>
                </c:pt>
                <c:pt idx="12649">
                  <c:v>0.27046186</c:v>
                </c:pt>
                <c:pt idx="12650">
                  <c:v>0.27024017</c:v>
                </c:pt>
                <c:pt idx="12651">
                  <c:v>0.27610115000000002</c:v>
                </c:pt>
                <c:pt idx="12652">
                  <c:v>0.27598340999999998</c:v>
                </c:pt>
                <c:pt idx="12653">
                  <c:v>0.27585628000000001</c:v>
                </c:pt>
                <c:pt idx="12654">
                  <c:v>0.27573360000000002</c:v>
                </c:pt>
                <c:pt idx="12655">
                  <c:v>0.27561059999999998</c:v>
                </c:pt>
                <c:pt idx="12656">
                  <c:v>0.27547783999999997</c:v>
                </c:pt>
                <c:pt idx="12657">
                  <c:v>0.27535232999999998</c:v>
                </c:pt>
                <c:pt idx="12658">
                  <c:v>0.27522094000000003</c:v>
                </c:pt>
                <c:pt idx="12659">
                  <c:v>0.27508299000000003</c:v>
                </c:pt>
                <c:pt idx="12660">
                  <c:v>0.27494979000000003</c:v>
                </c:pt>
                <c:pt idx="12661">
                  <c:v>0.27481081000000002</c:v>
                </c:pt>
                <c:pt idx="12662">
                  <c:v>0.27466469999999998</c:v>
                </c:pt>
                <c:pt idx="12663">
                  <c:v>0.2745206</c:v>
                </c:pt>
                <c:pt idx="12664">
                  <c:v>0.27437328</c:v>
                </c:pt>
                <c:pt idx="12665">
                  <c:v>0.27422661999999998</c:v>
                </c:pt>
                <c:pt idx="12666">
                  <c:v>0.27408158999999999</c:v>
                </c:pt>
                <c:pt idx="12667">
                  <c:v>0.27393589000000002</c:v>
                </c:pt>
                <c:pt idx="12668">
                  <c:v>0.27378915999999998</c:v>
                </c:pt>
                <c:pt idx="12669">
                  <c:v>0.27363457000000002</c:v>
                </c:pt>
                <c:pt idx="12670">
                  <c:v>0.27348961999999999</c:v>
                </c:pt>
                <c:pt idx="12671">
                  <c:v>0.27334290999999999</c:v>
                </c:pt>
                <c:pt idx="12672">
                  <c:v>0.27319333000000001</c:v>
                </c:pt>
                <c:pt idx="12673">
                  <c:v>0.27304771</c:v>
                </c:pt>
                <c:pt idx="12674">
                  <c:v>0.27290268000000001</c:v>
                </c:pt>
                <c:pt idx="12675">
                  <c:v>0.27275516</c:v>
                </c:pt>
                <c:pt idx="12676">
                  <c:v>0.27260905000000002</c:v>
                </c:pt>
                <c:pt idx="12677">
                  <c:v>0.27245699000000001</c:v>
                </c:pt>
                <c:pt idx="12678">
                  <c:v>0.27230724000000001</c:v>
                </c:pt>
                <c:pt idx="12679">
                  <c:v>0.27214819000000001</c:v>
                </c:pt>
                <c:pt idx="12680">
                  <c:v>0.27198571999999999</c:v>
                </c:pt>
                <c:pt idx="12681">
                  <c:v>0.27182648999999998</c:v>
                </c:pt>
                <c:pt idx="12682">
                  <c:v>0.27166602000000001</c:v>
                </c:pt>
                <c:pt idx="12683">
                  <c:v>0.27150589000000003</c:v>
                </c:pt>
                <c:pt idx="12684">
                  <c:v>0.27134293999999998</c:v>
                </c:pt>
                <c:pt idx="12685">
                  <c:v>0.27117445000000001</c:v>
                </c:pt>
                <c:pt idx="12686">
                  <c:v>0.27100818999999998</c:v>
                </c:pt>
                <c:pt idx="12687">
                  <c:v>0.27084301</c:v>
                </c:pt>
                <c:pt idx="12688">
                  <c:v>0.27068629999999999</c:v>
                </c:pt>
                <c:pt idx="12689">
                  <c:v>0.27053097999999998</c:v>
                </c:pt>
                <c:pt idx="12690">
                  <c:v>0.27037424999999998</c:v>
                </c:pt>
                <c:pt idx="12691">
                  <c:v>0.27021773999999998</c:v>
                </c:pt>
                <c:pt idx="12692">
                  <c:v>0.27005878999999999</c:v>
                </c:pt>
                <c:pt idx="12693">
                  <c:v>0.26990111999999999</c:v>
                </c:pt>
                <c:pt idx="12694">
                  <c:v>0.26974841999999999</c:v>
                </c:pt>
                <c:pt idx="12695">
                  <c:v>0.26960046999999998</c:v>
                </c:pt>
                <c:pt idx="12696">
                  <c:v>0.26945183</c:v>
                </c:pt>
                <c:pt idx="12697">
                  <c:v>0.26929992000000003</c:v>
                </c:pt>
                <c:pt idx="12698">
                  <c:v>0.26914554000000002</c:v>
                </c:pt>
                <c:pt idx="12699">
                  <c:v>0.26898631000000001</c:v>
                </c:pt>
                <c:pt idx="12700">
                  <c:v>0.26882052000000001</c:v>
                </c:pt>
                <c:pt idx="12701">
                  <c:v>0.26865222999999999</c:v>
                </c:pt>
                <c:pt idx="12702">
                  <c:v>0.26848614999999998</c:v>
                </c:pt>
                <c:pt idx="12703">
                  <c:v>0.26832531999999998</c:v>
                </c:pt>
                <c:pt idx="12704">
                  <c:v>0.26816823000000001</c:v>
                </c:pt>
                <c:pt idx="12705">
                  <c:v>0.26800854000000002</c:v>
                </c:pt>
                <c:pt idx="12706">
                  <c:v>0.26785009999999998</c:v>
                </c:pt>
                <c:pt idx="12707">
                  <c:v>0.26768343999999999</c:v>
                </c:pt>
                <c:pt idx="12708">
                  <c:v>0.26751796999999999</c:v>
                </c:pt>
                <c:pt idx="12709">
                  <c:v>0.26734347000000003</c:v>
                </c:pt>
                <c:pt idx="12710">
                  <c:v>0.26717067999999999</c:v>
                </c:pt>
                <c:pt idx="12711">
                  <c:v>0.26699551999999999</c:v>
                </c:pt>
                <c:pt idx="12712">
                  <c:v>0.26681770999999999</c:v>
                </c:pt>
                <c:pt idx="12713">
                  <c:v>0.26663374000000001</c:v>
                </c:pt>
                <c:pt idx="12714">
                  <c:v>0.26644520999999999</c:v>
                </c:pt>
                <c:pt idx="12715">
                  <c:v>0.26625168999999999</c:v>
                </c:pt>
                <c:pt idx="12716">
                  <c:v>0.26605151999999999</c:v>
                </c:pt>
                <c:pt idx="12717">
                  <c:v>0.26584540000000001</c:v>
                </c:pt>
                <c:pt idx="12718">
                  <c:v>0.26562807999999999</c:v>
                </c:pt>
                <c:pt idx="12719">
                  <c:v>0.2653915</c:v>
                </c:pt>
                <c:pt idx="12720">
                  <c:v>0.26514260000000001</c:v>
                </c:pt>
                <c:pt idx="12721">
                  <c:v>0.27206998999999998</c:v>
                </c:pt>
                <c:pt idx="12722">
                  <c:v>0.27195302999999998</c:v>
                </c:pt>
                <c:pt idx="12723">
                  <c:v>0.27180748999999998</c:v>
                </c:pt>
                <c:pt idx="12724">
                  <c:v>0.27167373</c:v>
                </c:pt>
                <c:pt idx="12725">
                  <c:v>0.27153227000000002</c:v>
                </c:pt>
                <c:pt idx="12726">
                  <c:v>0.27138784999999999</c:v>
                </c:pt>
                <c:pt idx="12727">
                  <c:v>0.27124938999999998</c:v>
                </c:pt>
                <c:pt idx="12728">
                  <c:v>0.27110118</c:v>
                </c:pt>
                <c:pt idx="12729">
                  <c:v>0.27094678999999999</c:v>
                </c:pt>
                <c:pt idx="12730">
                  <c:v>0.27079966999999999</c:v>
                </c:pt>
                <c:pt idx="12731">
                  <c:v>0.27064231</c:v>
                </c:pt>
                <c:pt idx="12732">
                  <c:v>0.27049185999999997</c:v>
                </c:pt>
                <c:pt idx="12733">
                  <c:v>0.27032542999999998</c:v>
                </c:pt>
                <c:pt idx="12734">
                  <c:v>0.27017604000000001</c:v>
                </c:pt>
                <c:pt idx="12735">
                  <c:v>0.27001407999999999</c:v>
                </c:pt>
                <c:pt idx="12736">
                  <c:v>0.26986272</c:v>
                </c:pt>
                <c:pt idx="12737">
                  <c:v>0.26970302000000002</c:v>
                </c:pt>
                <c:pt idx="12738">
                  <c:v>0.26954365000000002</c:v>
                </c:pt>
                <c:pt idx="12739">
                  <c:v>0.26937923000000003</c:v>
                </c:pt>
                <c:pt idx="12740">
                  <c:v>0.26922347000000002</c:v>
                </c:pt>
                <c:pt idx="12741">
                  <c:v>0.26905888</c:v>
                </c:pt>
                <c:pt idx="12742">
                  <c:v>0.26889918000000002</c:v>
                </c:pt>
                <c:pt idx="12743">
                  <c:v>0.26873180000000002</c:v>
                </c:pt>
                <c:pt idx="12744">
                  <c:v>0.26856907000000002</c:v>
                </c:pt>
                <c:pt idx="12745">
                  <c:v>0.26840118000000002</c:v>
                </c:pt>
                <c:pt idx="12746">
                  <c:v>0.26823404000000001</c:v>
                </c:pt>
                <c:pt idx="12747">
                  <c:v>0.26806279999999999</c:v>
                </c:pt>
                <c:pt idx="12748">
                  <c:v>0.26789712999999998</c:v>
                </c:pt>
                <c:pt idx="12749">
                  <c:v>0.26771938000000001</c:v>
                </c:pt>
                <c:pt idx="12750">
                  <c:v>0.26754821000000001</c:v>
                </c:pt>
                <c:pt idx="12751">
                  <c:v>0.26737169999999999</c:v>
                </c:pt>
                <c:pt idx="12752">
                  <c:v>0.26720536</c:v>
                </c:pt>
                <c:pt idx="12753">
                  <c:v>0.26703061</c:v>
                </c:pt>
                <c:pt idx="12754">
                  <c:v>0.26685486000000003</c:v>
                </c:pt>
                <c:pt idx="12755">
                  <c:v>0.26667237999999999</c:v>
                </c:pt>
                <c:pt idx="12756">
                  <c:v>0.26649171999999999</c:v>
                </c:pt>
                <c:pt idx="12757">
                  <c:v>0.26631666999999998</c:v>
                </c:pt>
                <c:pt idx="12758">
                  <c:v>0.26614567</c:v>
                </c:pt>
                <c:pt idx="12759">
                  <c:v>0.26598042999999999</c:v>
                </c:pt>
                <c:pt idx="12760">
                  <c:v>0.26580742000000002</c:v>
                </c:pt>
                <c:pt idx="12761">
                  <c:v>0.26563931000000002</c:v>
                </c:pt>
                <c:pt idx="12762">
                  <c:v>0.26546794000000001</c:v>
                </c:pt>
                <c:pt idx="12763">
                  <c:v>0.26529968999999998</c:v>
                </c:pt>
                <c:pt idx="12764">
                  <c:v>0.26513245000000002</c:v>
                </c:pt>
                <c:pt idx="12765">
                  <c:v>0.26496367999999998</c:v>
                </c:pt>
                <c:pt idx="12766">
                  <c:v>0.26479778999999998</c:v>
                </c:pt>
                <c:pt idx="12767">
                  <c:v>0.26462778999999997</c:v>
                </c:pt>
                <c:pt idx="12768">
                  <c:v>0.26445636</c:v>
                </c:pt>
                <c:pt idx="12769">
                  <c:v>0.26428242000000002</c:v>
                </c:pt>
                <c:pt idx="12770">
                  <c:v>0.26410714000000002</c:v>
                </c:pt>
                <c:pt idx="12771">
                  <c:v>0.26392520000000003</c:v>
                </c:pt>
                <c:pt idx="12772">
                  <c:v>0.26374802000000003</c:v>
                </c:pt>
                <c:pt idx="12773">
                  <c:v>0.26357131</c:v>
                </c:pt>
                <c:pt idx="12774">
                  <c:v>0.26339451000000003</c:v>
                </c:pt>
                <c:pt idx="12775">
                  <c:v>0.26321440000000002</c:v>
                </c:pt>
                <c:pt idx="12776">
                  <c:v>0.26303144000000001</c:v>
                </c:pt>
                <c:pt idx="12777">
                  <c:v>0.26284672999999997</c:v>
                </c:pt>
                <c:pt idx="12778">
                  <c:v>0.26265912000000002</c:v>
                </c:pt>
                <c:pt idx="12779">
                  <c:v>0.26247374000000001</c:v>
                </c:pt>
                <c:pt idx="12780">
                  <c:v>0.26228214999999999</c:v>
                </c:pt>
                <c:pt idx="12781">
                  <c:v>0.26209210999999999</c:v>
                </c:pt>
                <c:pt idx="12782">
                  <c:v>0.26189632000000002</c:v>
                </c:pt>
                <c:pt idx="12783">
                  <c:v>0.26169778999999999</c:v>
                </c:pt>
                <c:pt idx="12784">
                  <c:v>0.26149455999999999</c:v>
                </c:pt>
                <c:pt idx="12785">
                  <c:v>0.26128385999999998</c:v>
                </c:pt>
                <c:pt idx="12786">
                  <c:v>0.26106689</c:v>
                </c:pt>
                <c:pt idx="12787">
                  <c:v>0.26084073000000002</c:v>
                </c:pt>
                <c:pt idx="12788">
                  <c:v>0.26060298999999998</c:v>
                </c:pt>
                <c:pt idx="12789">
                  <c:v>0.26034437999999999</c:v>
                </c:pt>
                <c:pt idx="12790">
                  <c:v>0.26007322999999999</c:v>
                </c:pt>
                <c:pt idx="12791">
                  <c:v>0.26805269999999998</c:v>
                </c:pt>
                <c:pt idx="12792">
                  <c:v>0.26792885</c:v>
                </c:pt>
                <c:pt idx="12793">
                  <c:v>0.26777801000000001</c:v>
                </c:pt>
                <c:pt idx="12794">
                  <c:v>0.26762208999999998</c:v>
                </c:pt>
                <c:pt idx="12795">
                  <c:v>0.26746296000000003</c:v>
                </c:pt>
                <c:pt idx="12796">
                  <c:v>0.26729789999999998</c:v>
                </c:pt>
                <c:pt idx="12797">
                  <c:v>0.26714263999999999</c:v>
                </c:pt>
                <c:pt idx="12798">
                  <c:v>0.26698630000000001</c:v>
                </c:pt>
                <c:pt idx="12799">
                  <c:v>0.26682512000000003</c:v>
                </c:pt>
                <c:pt idx="12800">
                  <c:v>0.26666327000000001</c:v>
                </c:pt>
                <c:pt idx="12801">
                  <c:v>0.26649793999999999</c:v>
                </c:pt>
                <c:pt idx="12802">
                  <c:v>0.26632872000000002</c:v>
                </c:pt>
                <c:pt idx="12803">
                  <c:v>0.26616425999999999</c:v>
                </c:pt>
                <c:pt idx="12804">
                  <c:v>0.26598979</c:v>
                </c:pt>
                <c:pt idx="12805">
                  <c:v>0.26582188000000001</c:v>
                </c:pt>
                <c:pt idx="12806">
                  <c:v>0.26565283000000001</c:v>
                </c:pt>
                <c:pt idx="12807">
                  <c:v>0.26548338999999999</c:v>
                </c:pt>
                <c:pt idx="12808">
                  <c:v>0.26530972000000003</c:v>
                </c:pt>
                <c:pt idx="12809">
                  <c:v>0.26513921000000001</c:v>
                </c:pt>
                <c:pt idx="12810">
                  <c:v>0.2649688</c:v>
                </c:pt>
                <c:pt idx="12811">
                  <c:v>0.26479265000000002</c:v>
                </c:pt>
                <c:pt idx="12812">
                  <c:v>0.26461855000000001</c:v>
                </c:pt>
                <c:pt idx="12813">
                  <c:v>0.26444037999999997</c:v>
                </c:pt>
                <c:pt idx="12814">
                  <c:v>0.26425462</c:v>
                </c:pt>
                <c:pt idx="12815">
                  <c:v>0.26406523999999998</c:v>
                </c:pt>
                <c:pt idx="12816">
                  <c:v>0.26387217000000002</c:v>
                </c:pt>
                <c:pt idx="12817">
                  <c:v>0.26368624000000002</c:v>
                </c:pt>
                <c:pt idx="12818">
                  <c:v>0.26349443</c:v>
                </c:pt>
                <c:pt idx="12819">
                  <c:v>0.26330393000000002</c:v>
                </c:pt>
                <c:pt idx="12820">
                  <c:v>0.26311923999999998</c:v>
                </c:pt>
                <c:pt idx="12821">
                  <c:v>0.26293734000000002</c:v>
                </c:pt>
                <c:pt idx="12822">
                  <c:v>0.26275633999999998</c:v>
                </c:pt>
                <c:pt idx="12823">
                  <c:v>0.26257272999999998</c:v>
                </c:pt>
                <c:pt idx="12824">
                  <c:v>0.26238348</c:v>
                </c:pt>
                <c:pt idx="12825">
                  <c:v>0.26218794000000001</c:v>
                </c:pt>
                <c:pt idx="12826">
                  <c:v>0.26199760999999999</c:v>
                </c:pt>
                <c:pt idx="12827">
                  <c:v>0.26180643999999997</c:v>
                </c:pt>
                <c:pt idx="12828">
                  <c:v>0.26162602000000001</c:v>
                </c:pt>
                <c:pt idx="12829">
                  <c:v>0.26144261000000002</c:v>
                </c:pt>
                <c:pt idx="12830">
                  <c:v>0.26125918999999997</c:v>
                </c:pt>
                <c:pt idx="12831">
                  <c:v>0.26107311999999999</c:v>
                </c:pt>
                <c:pt idx="12832">
                  <c:v>0.26089299999999999</c:v>
                </c:pt>
                <c:pt idx="12833">
                  <c:v>0.26071123000000002</c:v>
                </c:pt>
                <c:pt idx="12834">
                  <c:v>0.26052987</c:v>
                </c:pt>
                <c:pt idx="12835">
                  <c:v>0.26034201000000001</c:v>
                </c:pt>
                <c:pt idx="12836">
                  <c:v>0.26015688999999997</c:v>
                </c:pt>
                <c:pt idx="12837">
                  <c:v>0.25996566999999998</c:v>
                </c:pt>
                <c:pt idx="12838">
                  <c:v>0.25977373999999998</c:v>
                </c:pt>
                <c:pt idx="12839">
                  <c:v>0.25958388999999998</c:v>
                </c:pt>
                <c:pt idx="12840">
                  <c:v>0.25939835999999999</c:v>
                </c:pt>
                <c:pt idx="12841">
                  <c:v>0.25920982999999997</c:v>
                </c:pt>
                <c:pt idx="12842">
                  <c:v>0.25901878</c:v>
                </c:pt>
                <c:pt idx="12843">
                  <c:v>0.25882642</c:v>
                </c:pt>
                <c:pt idx="12844">
                  <c:v>0.25863103999999998</c:v>
                </c:pt>
                <c:pt idx="12845">
                  <c:v>0.25842873999999999</c:v>
                </c:pt>
                <c:pt idx="12846">
                  <c:v>0.25822624999999999</c:v>
                </c:pt>
                <c:pt idx="12847">
                  <c:v>0.25802433000000002</c:v>
                </c:pt>
                <c:pt idx="12848">
                  <c:v>0.25782059000000002</c:v>
                </c:pt>
                <c:pt idx="12849">
                  <c:v>0.25761511999999998</c:v>
                </c:pt>
                <c:pt idx="12850">
                  <c:v>0.25740925999999997</c:v>
                </c:pt>
                <c:pt idx="12851">
                  <c:v>0.25719879000000001</c:v>
                </c:pt>
                <c:pt idx="12852">
                  <c:v>0.25699116999999999</c:v>
                </c:pt>
                <c:pt idx="12853">
                  <c:v>0.25677893000000002</c:v>
                </c:pt>
                <c:pt idx="12854">
                  <c:v>0.25656155000000003</c:v>
                </c:pt>
                <c:pt idx="12855">
                  <c:v>0.25633454999999999</c:v>
                </c:pt>
                <c:pt idx="12856">
                  <c:v>0.2560984</c:v>
                </c:pt>
                <c:pt idx="12857">
                  <c:v>0.25585271999999998</c:v>
                </c:pt>
                <c:pt idx="12858">
                  <c:v>0.25559911000000002</c:v>
                </c:pt>
                <c:pt idx="12859">
                  <c:v>0.25532403999999997</c:v>
                </c:pt>
                <c:pt idx="12860">
                  <c:v>0.25503579999999998</c:v>
                </c:pt>
                <c:pt idx="12861">
                  <c:v>0.26405025999999998</c:v>
                </c:pt>
                <c:pt idx="12862">
                  <c:v>0.26390961000000002</c:v>
                </c:pt>
                <c:pt idx="12863">
                  <c:v>0.26375595000000002</c:v>
                </c:pt>
                <c:pt idx="12864">
                  <c:v>0.26358706999999998</c:v>
                </c:pt>
                <c:pt idx="12865">
                  <c:v>0.26341027</c:v>
                </c:pt>
                <c:pt idx="12866">
                  <c:v>0.26323722999999999</c:v>
                </c:pt>
                <c:pt idx="12867">
                  <c:v>0.26306363999999999</c:v>
                </c:pt>
                <c:pt idx="12868">
                  <c:v>0.26288345000000002</c:v>
                </c:pt>
                <c:pt idx="12869">
                  <c:v>0.26270928999999998</c:v>
                </c:pt>
                <c:pt idx="12870">
                  <c:v>0.26254364000000002</c:v>
                </c:pt>
                <c:pt idx="12871">
                  <c:v>0.26235903999999999</c:v>
                </c:pt>
                <c:pt idx="12872">
                  <c:v>0.26218842999999997</c:v>
                </c:pt>
                <c:pt idx="12873">
                  <c:v>0.26201034000000001</c:v>
                </c:pt>
                <c:pt idx="12874">
                  <c:v>0.26182233999999999</c:v>
                </c:pt>
                <c:pt idx="12875">
                  <c:v>0.26163662999999998</c:v>
                </c:pt>
                <c:pt idx="12876">
                  <c:v>0.26145126000000002</c:v>
                </c:pt>
                <c:pt idx="12877">
                  <c:v>0.26127675</c:v>
                </c:pt>
                <c:pt idx="12878">
                  <c:v>0.26108613000000003</c:v>
                </c:pt>
                <c:pt idx="12879">
                  <c:v>0.26091013000000002</c:v>
                </c:pt>
                <c:pt idx="12880">
                  <c:v>0.26072453000000001</c:v>
                </c:pt>
                <c:pt idx="12881">
                  <c:v>0.26053927999999998</c:v>
                </c:pt>
                <c:pt idx="12882">
                  <c:v>0.26034265000000001</c:v>
                </c:pt>
                <c:pt idx="12883">
                  <c:v>0.26015084999999999</c:v>
                </c:pt>
                <c:pt idx="12884">
                  <c:v>0.25994328</c:v>
                </c:pt>
                <c:pt idx="12885">
                  <c:v>0.25973394999999999</c:v>
                </c:pt>
                <c:pt idx="12886">
                  <c:v>0.25952149000000002</c:v>
                </c:pt>
                <c:pt idx="12887">
                  <c:v>0.25931820999999999</c:v>
                </c:pt>
                <c:pt idx="12888">
                  <c:v>0.25911583999999999</c:v>
                </c:pt>
                <c:pt idx="12889">
                  <c:v>0.25891364</c:v>
                </c:pt>
                <c:pt idx="12890">
                  <c:v>0.25871520999999997</c:v>
                </c:pt>
                <c:pt idx="12891">
                  <c:v>0.25852068</c:v>
                </c:pt>
                <c:pt idx="12892">
                  <c:v>0.25832185000000002</c:v>
                </c:pt>
                <c:pt idx="12893">
                  <c:v>0.25812280999999998</c:v>
                </c:pt>
                <c:pt idx="12894">
                  <c:v>0.25792345</c:v>
                </c:pt>
                <c:pt idx="12895">
                  <c:v>0.25772220000000001</c:v>
                </c:pt>
                <c:pt idx="12896">
                  <c:v>0.25752125999999997</c:v>
                </c:pt>
                <c:pt idx="12897">
                  <c:v>0.25732427000000002</c:v>
                </c:pt>
                <c:pt idx="12898">
                  <c:v>0.25713159000000002</c:v>
                </c:pt>
                <c:pt idx="12899">
                  <c:v>0.25693924000000001</c:v>
                </c:pt>
                <c:pt idx="12900">
                  <c:v>0.25674193000000001</c:v>
                </c:pt>
                <c:pt idx="12901">
                  <c:v>0.25654162000000003</c:v>
                </c:pt>
                <c:pt idx="12902">
                  <c:v>0.25634340999999999</c:v>
                </c:pt>
                <c:pt idx="12903">
                  <c:v>0.2561407</c:v>
                </c:pt>
                <c:pt idx="12904">
                  <c:v>0.25594192999999998</c:v>
                </c:pt>
                <c:pt idx="12905">
                  <c:v>0.25574018999999998</c:v>
                </c:pt>
                <c:pt idx="12906">
                  <c:v>0.25553903</c:v>
                </c:pt>
                <c:pt idx="12907">
                  <c:v>0.25533714000000002</c:v>
                </c:pt>
                <c:pt idx="12908">
                  <c:v>0.25513057</c:v>
                </c:pt>
                <c:pt idx="12909">
                  <c:v>0.25492531000000002</c:v>
                </c:pt>
                <c:pt idx="12910">
                  <c:v>0.25471961999999998</c:v>
                </c:pt>
                <c:pt idx="12911">
                  <c:v>0.25451439999999997</c:v>
                </c:pt>
                <c:pt idx="12912">
                  <c:v>0.25430725999999998</c:v>
                </c:pt>
                <c:pt idx="12913">
                  <c:v>0.25409417000000001</c:v>
                </c:pt>
                <c:pt idx="12914">
                  <c:v>0.25388325</c:v>
                </c:pt>
                <c:pt idx="12915">
                  <c:v>0.25366618000000002</c:v>
                </c:pt>
                <c:pt idx="12916">
                  <c:v>0.25344786000000002</c:v>
                </c:pt>
                <c:pt idx="12917">
                  <c:v>0.25322652000000001</c:v>
                </c:pt>
                <c:pt idx="12918">
                  <c:v>0.25300486</c:v>
                </c:pt>
                <c:pt idx="12919">
                  <c:v>0.25278492000000002</c:v>
                </c:pt>
                <c:pt idx="12920">
                  <c:v>0.25256773999999999</c:v>
                </c:pt>
                <c:pt idx="12921">
                  <c:v>0.25234243000000001</c:v>
                </c:pt>
                <c:pt idx="12922">
                  <c:v>0.25211456999999998</c:v>
                </c:pt>
                <c:pt idx="12923">
                  <c:v>0.25188182999999997</c:v>
                </c:pt>
                <c:pt idx="12924">
                  <c:v>0.25164539000000002</c:v>
                </c:pt>
                <c:pt idx="12925">
                  <c:v>0.25140047999999998</c:v>
                </c:pt>
                <c:pt idx="12926">
                  <c:v>0.25114971000000003</c:v>
                </c:pt>
                <c:pt idx="12927">
                  <c:v>0.25088690000000002</c:v>
                </c:pt>
                <c:pt idx="12928">
                  <c:v>0.25061413999999999</c:v>
                </c:pt>
                <c:pt idx="12929">
                  <c:v>0.25031839</c:v>
                </c:pt>
                <c:pt idx="12930">
                  <c:v>0.25000413999999999</c:v>
                </c:pt>
                <c:pt idx="12931">
                  <c:v>0.26005667999999998</c:v>
                </c:pt>
                <c:pt idx="12932">
                  <c:v>0.25990889</c:v>
                </c:pt>
                <c:pt idx="12933">
                  <c:v>0.25973378000000003</c:v>
                </c:pt>
                <c:pt idx="12934">
                  <c:v>0.25956425999999999</c:v>
                </c:pt>
                <c:pt idx="12935">
                  <c:v>0.25937922000000002</c:v>
                </c:pt>
                <c:pt idx="12936">
                  <c:v>0.25920053999999998</c:v>
                </c:pt>
                <c:pt idx="12937">
                  <c:v>0.25900240000000002</c:v>
                </c:pt>
                <c:pt idx="12938">
                  <c:v>0.25881578999999999</c:v>
                </c:pt>
                <c:pt idx="12939">
                  <c:v>0.25861761999999999</c:v>
                </c:pt>
                <c:pt idx="12940">
                  <c:v>0.25843101000000002</c:v>
                </c:pt>
                <c:pt idx="12941">
                  <c:v>0.25824514999999998</c:v>
                </c:pt>
                <c:pt idx="12942">
                  <c:v>0.25805698999999999</c:v>
                </c:pt>
                <c:pt idx="12943">
                  <c:v>0.25786417</c:v>
                </c:pt>
                <c:pt idx="12944">
                  <c:v>0.25766753999999997</c:v>
                </c:pt>
                <c:pt idx="12945">
                  <c:v>0.25747333999999999</c:v>
                </c:pt>
                <c:pt idx="12946">
                  <c:v>0.25727427000000003</c:v>
                </c:pt>
                <c:pt idx="12947">
                  <c:v>0.25708123999999999</c:v>
                </c:pt>
                <c:pt idx="12948">
                  <c:v>0.25688010999999999</c:v>
                </c:pt>
                <c:pt idx="12949">
                  <c:v>0.25668664000000002</c:v>
                </c:pt>
                <c:pt idx="12950">
                  <c:v>0.25649023999999998</c:v>
                </c:pt>
                <c:pt idx="12951">
                  <c:v>0.25628379000000001</c:v>
                </c:pt>
                <c:pt idx="12952">
                  <c:v>0.25607408999999998</c:v>
                </c:pt>
                <c:pt idx="12953">
                  <c:v>0.25586513</c:v>
                </c:pt>
                <c:pt idx="12954">
                  <c:v>0.25564377999999999</c:v>
                </c:pt>
                <c:pt idx="12955">
                  <c:v>0.25541823000000002</c:v>
                </c:pt>
                <c:pt idx="12956">
                  <c:v>0.25519841999999998</c:v>
                </c:pt>
                <c:pt idx="12957">
                  <c:v>0.25498293999999999</c:v>
                </c:pt>
                <c:pt idx="12958">
                  <c:v>0.25477114000000001</c:v>
                </c:pt>
                <c:pt idx="12959">
                  <c:v>0.25455919999999999</c:v>
                </c:pt>
                <c:pt idx="12960">
                  <c:v>0.25434765999999998</c:v>
                </c:pt>
                <c:pt idx="12961">
                  <c:v>0.25412933999999998</c:v>
                </c:pt>
                <c:pt idx="12962">
                  <c:v>0.25391105000000003</c:v>
                </c:pt>
                <c:pt idx="12963">
                  <c:v>0.25369257000000001</c:v>
                </c:pt>
                <c:pt idx="12964">
                  <c:v>0.25348314999999999</c:v>
                </c:pt>
                <c:pt idx="12965">
                  <c:v>0.25327230000000001</c:v>
                </c:pt>
                <c:pt idx="12966">
                  <c:v>0.25306528</c:v>
                </c:pt>
                <c:pt idx="12967">
                  <c:v>0.25286199999999998</c:v>
                </c:pt>
                <c:pt idx="12968">
                  <c:v>0.25265777</c:v>
                </c:pt>
                <c:pt idx="12969">
                  <c:v>0.25245431000000002</c:v>
                </c:pt>
                <c:pt idx="12970">
                  <c:v>0.25224261999999997</c:v>
                </c:pt>
                <c:pt idx="12971">
                  <c:v>0.25202892999999998</c:v>
                </c:pt>
                <c:pt idx="12972">
                  <c:v>0.25180912</c:v>
                </c:pt>
                <c:pt idx="12973">
                  <c:v>0.25159155999999999</c:v>
                </c:pt>
                <c:pt idx="12974">
                  <c:v>0.25137501000000001</c:v>
                </c:pt>
                <c:pt idx="12975">
                  <c:v>0.25116045999999997</c:v>
                </c:pt>
                <c:pt idx="12976">
                  <c:v>0.25094484</c:v>
                </c:pt>
                <c:pt idx="12977">
                  <c:v>0.25073079999999998</c:v>
                </c:pt>
                <c:pt idx="12978">
                  <c:v>0.25051002</c:v>
                </c:pt>
                <c:pt idx="12979">
                  <c:v>0.25029051000000002</c:v>
                </c:pt>
                <c:pt idx="12980">
                  <c:v>0.25006388000000002</c:v>
                </c:pt>
                <c:pt idx="12981">
                  <c:v>0.24984277999999999</c:v>
                </c:pt>
                <c:pt idx="12982">
                  <c:v>0.24961569</c:v>
                </c:pt>
                <c:pt idx="12983">
                  <c:v>0.24938635000000001</c:v>
                </c:pt>
                <c:pt idx="12984">
                  <c:v>0.24915857999999999</c:v>
                </c:pt>
                <c:pt idx="12985">
                  <c:v>0.24893108</c:v>
                </c:pt>
                <c:pt idx="12986">
                  <c:v>0.24869503000000001</c:v>
                </c:pt>
                <c:pt idx="12987">
                  <c:v>0.24845745999999999</c:v>
                </c:pt>
                <c:pt idx="12988">
                  <c:v>0.24821757999999999</c:v>
                </c:pt>
                <c:pt idx="12989">
                  <c:v>0.24798339999999999</c:v>
                </c:pt>
                <c:pt idx="12990">
                  <c:v>0.24774884</c:v>
                </c:pt>
                <c:pt idx="12991">
                  <c:v>0.24750752000000001</c:v>
                </c:pt>
                <c:pt idx="12992">
                  <c:v>0.24725685999999999</c:v>
                </c:pt>
                <c:pt idx="12993">
                  <c:v>0.24700446000000001</c:v>
                </c:pt>
                <c:pt idx="12994">
                  <c:v>0.24674940000000001</c:v>
                </c:pt>
                <c:pt idx="12995">
                  <c:v>0.24648566</c:v>
                </c:pt>
                <c:pt idx="12996">
                  <c:v>0.2462184</c:v>
                </c:pt>
                <c:pt idx="12997">
                  <c:v>0.24593924</c:v>
                </c:pt>
                <c:pt idx="12998">
                  <c:v>0.24564548999999999</c:v>
                </c:pt>
                <c:pt idx="12999">
                  <c:v>0.24533002000000001</c:v>
                </c:pt>
                <c:pt idx="13000">
                  <c:v>0.24499408</c:v>
                </c:pt>
                <c:pt idx="13001">
                  <c:v>0.25606316000000001</c:v>
                </c:pt>
                <c:pt idx="13002">
                  <c:v>0.25590949000000002</c:v>
                </c:pt>
                <c:pt idx="13003">
                  <c:v>0.25572749</c:v>
                </c:pt>
                <c:pt idx="13004">
                  <c:v>0.25554800999999999</c:v>
                </c:pt>
                <c:pt idx="13005">
                  <c:v>0.25535585</c:v>
                </c:pt>
                <c:pt idx="13006">
                  <c:v>0.25516322000000002</c:v>
                </c:pt>
                <c:pt idx="13007">
                  <c:v>0.25496042000000002</c:v>
                </c:pt>
                <c:pt idx="13008">
                  <c:v>0.25476353000000002</c:v>
                </c:pt>
                <c:pt idx="13009">
                  <c:v>0.25455678999999998</c:v>
                </c:pt>
                <c:pt idx="13010">
                  <c:v>0.25435021000000002</c:v>
                </c:pt>
                <c:pt idx="13011">
                  <c:v>0.25414518000000003</c:v>
                </c:pt>
                <c:pt idx="13012">
                  <c:v>0.25393912000000002</c:v>
                </c:pt>
                <c:pt idx="13013">
                  <c:v>0.25373280999999998</c:v>
                </c:pt>
                <c:pt idx="13014">
                  <c:v>0.25352171000000001</c:v>
                </c:pt>
                <c:pt idx="13015">
                  <c:v>0.25331675999999997</c:v>
                </c:pt>
                <c:pt idx="13016">
                  <c:v>0.25311420000000001</c:v>
                </c:pt>
                <c:pt idx="13017">
                  <c:v>0.25290493000000003</c:v>
                </c:pt>
                <c:pt idx="13018">
                  <c:v>0.25268858999999999</c:v>
                </c:pt>
                <c:pt idx="13019">
                  <c:v>0.25247294999999997</c:v>
                </c:pt>
                <c:pt idx="13020">
                  <c:v>0.25225281999999999</c:v>
                </c:pt>
                <c:pt idx="13021">
                  <c:v>0.25203341000000001</c:v>
                </c:pt>
                <c:pt idx="13022">
                  <c:v>0.25180806999999999</c:v>
                </c:pt>
                <c:pt idx="13023">
                  <c:v>0.25158360000000002</c:v>
                </c:pt>
                <c:pt idx="13024">
                  <c:v>0.25135730000000001</c:v>
                </c:pt>
                <c:pt idx="13025">
                  <c:v>0.25112772999999999</c:v>
                </c:pt>
                <c:pt idx="13026">
                  <c:v>0.25089985999999997</c:v>
                </c:pt>
                <c:pt idx="13027">
                  <c:v>0.25067231000000001</c:v>
                </c:pt>
                <c:pt idx="13028">
                  <c:v>0.25044976000000002</c:v>
                </c:pt>
                <c:pt idx="13029">
                  <c:v>0.25022021999999999</c:v>
                </c:pt>
                <c:pt idx="13030">
                  <c:v>0.24999324000000001</c:v>
                </c:pt>
                <c:pt idx="13031">
                  <c:v>0.24976196000000001</c:v>
                </c:pt>
                <c:pt idx="13032">
                  <c:v>0.24953078000000001</c:v>
                </c:pt>
                <c:pt idx="13033">
                  <c:v>0.24929908000000001</c:v>
                </c:pt>
                <c:pt idx="13034">
                  <c:v>0.24907576000000001</c:v>
                </c:pt>
                <c:pt idx="13035">
                  <c:v>0.24885806999999999</c:v>
                </c:pt>
                <c:pt idx="13036">
                  <c:v>0.24863582000000001</c:v>
                </c:pt>
                <c:pt idx="13037">
                  <c:v>0.24841771000000001</c:v>
                </c:pt>
                <c:pt idx="13038">
                  <c:v>0.24819600999999999</c:v>
                </c:pt>
                <c:pt idx="13039">
                  <c:v>0.24797130000000001</c:v>
                </c:pt>
                <c:pt idx="13040">
                  <c:v>0.24774915</c:v>
                </c:pt>
                <c:pt idx="13041">
                  <c:v>0.24752044000000001</c:v>
                </c:pt>
                <c:pt idx="13042">
                  <c:v>0.24729290000000001</c:v>
                </c:pt>
                <c:pt idx="13043">
                  <c:v>0.24705985</c:v>
                </c:pt>
                <c:pt idx="13044">
                  <c:v>0.24683115999999999</c:v>
                </c:pt>
                <c:pt idx="13045">
                  <c:v>0.24659728</c:v>
                </c:pt>
                <c:pt idx="13046">
                  <c:v>0.24636575999999999</c:v>
                </c:pt>
                <c:pt idx="13047">
                  <c:v>0.24613433000000001</c:v>
                </c:pt>
                <c:pt idx="13048">
                  <c:v>0.24590237000000001</c:v>
                </c:pt>
                <c:pt idx="13049">
                  <c:v>0.24566785999999999</c:v>
                </c:pt>
                <c:pt idx="13050">
                  <c:v>0.2454324</c:v>
                </c:pt>
                <c:pt idx="13051">
                  <c:v>0.24519563</c:v>
                </c:pt>
                <c:pt idx="13052">
                  <c:v>0.24495363000000001</c:v>
                </c:pt>
                <c:pt idx="13053">
                  <c:v>0.24470833</c:v>
                </c:pt>
                <c:pt idx="13054">
                  <c:v>0.24446323</c:v>
                </c:pt>
                <c:pt idx="13055">
                  <c:v>0.24421781000000001</c:v>
                </c:pt>
                <c:pt idx="13056">
                  <c:v>0.24396799999999999</c:v>
                </c:pt>
                <c:pt idx="13057">
                  <c:v>0.24371176</c:v>
                </c:pt>
                <c:pt idx="13058">
                  <c:v>0.24345507999999999</c:v>
                </c:pt>
                <c:pt idx="13059">
                  <c:v>0.24320375999999999</c:v>
                </c:pt>
                <c:pt idx="13060">
                  <c:v>0.24294621999999999</c:v>
                </c:pt>
                <c:pt idx="13061">
                  <c:v>0.24268582</c:v>
                </c:pt>
                <c:pt idx="13062">
                  <c:v>0.24242266000000001</c:v>
                </c:pt>
                <c:pt idx="13063">
                  <c:v>0.24215438</c:v>
                </c:pt>
                <c:pt idx="13064">
                  <c:v>0.24188172999999999</c:v>
                </c:pt>
                <c:pt idx="13065">
                  <c:v>0.24160164000000001</c:v>
                </c:pt>
                <c:pt idx="13066">
                  <c:v>0.24131325000000001</c:v>
                </c:pt>
                <c:pt idx="13067">
                  <c:v>0.24101264999999999</c:v>
                </c:pt>
                <c:pt idx="13068">
                  <c:v>0.24069710999999999</c:v>
                </c:pt>
                <c:pt idx="13069">
                  <c:v>0.24036038000000001</c:v>
                </c:pt>
                <c:pt idx="13070">
                  <c:v>0.24000251</c:v>
                </c:pt>
                <c:pt idx="13071">
                  <c:v>0.25208997999999999</c:v>
                </c:pt>
                <c:pt idx="13072">
                  <c:v>0.25193135</c:v>
                </c:pt>
                <c:pt idx="13073">
                  <c:v>0.25173901999999998</c:v>
                </c:pt>
                <c:pt idx="13074">
                  <c:v>0.25154638000000001</c:v>
                </c:pt>
                <c:pt idx="13075">
                  <c:v>0.25134235999999999</c:v>
                </c:pt>
                <c:pt idx="13076">
                  <c:v>0.25114531000000001</c:v>
                </c:pt>
                <c:pt idx="13077">
                  <c:v>0.25092713999999999</c:v>
                </c:pt>
                <c:pt idx="13078">
                  <c:v>0.25071855999999998</c:v>
                </c:pt>
                <c:pt idx="13079">
                  <c:v>0.25050546000000001</c:v>
                </c:pt>
                <c:pt idx="13080">
                  <c:v>0.25028707</c:v>
                </c:pt>
                <c:pt idx="13081">
                  <c:v>0.25005937</c:v>
                </c:pt>
                <c:pt idx="13082">
                  <c:v>0.24983810000000001</c:v>
                </c:pt>
                <c:pt idx="13083">
                  <c:v>0.24961855999999999</c:v>
                </c:pt>
                <c:pt idx="13084">
                  <c:v>0.24939359</c:v>
                </c:pt>
                <c:pt idx="13085">
                  <c:v>0.24917729</c:v>
                </c:pt>
                <c:pt idx="13086">
                  <c:v>0.24895505000000001</c:v>
                </c:pt>
                <c:pt idx="13087">
                  <c:v>0.24873144999999999</c:v>
                </c:pt>
                <c:pt idx="13088">
                  <c:v>0.24850299000000001</c:v>
                </c:pt>
                <c:pt idx="13089">
                  <c:v>0.2482654</c:v>
                </c:pt>
                <c:pt idx="13090">
                  <c:v>0.2480301</c:v>
                </c:pt>
                <c:pt idx="13091">
                  <c:v>0.2477964</c:v>
                </c:pt>
                <c:pt idx="13092">
                  <c:v>0.24755720000000001</c:v>
                </c:pt>
                <c:pt idx="13093">
                  <c:v>0.24731821000000001</c:v>
                </c:pt>
                <c:pt idx="13094">
                  <c:v>0.24708563</c:v>
                </c:pt>
                <c:pt idx="13095">
                  <c:v>0.24685115999999999</c:v>
                </c:pt>
                <c:pt idx="13096">
                  <c:v>0.24660942999999999</c:v>
                </c:pt>
                <c:pt idx="13097">
                  <c:v>0.24637174000000001</c:v>
                </c:pt>
                <c:pt idx="13098">
                  <c:v>0.24613536999999999</c:v>
                </c:pt>
                <c:pt idx="13099">
                  <c:v>0.24589184</c:v>
                </c:pt>
                <c:pt idx="13100">
                  <c:v>0.24565144999999999</c:v>
                </c:pt>
                <c:pt idx="13101">
                  <c:v>0.24541004</c:v>
                </c:pt>
                <c:pt idx="13102">
                  <c:v>0.24516899</c:v>
                </c:pt>
                <c:pt idx="13103">
                  <c:v>0.24493044</c:v>
                </c:pt>
                <c:pt idx="13104">
                  <c:v>0.24469557</c:v>
                </c:pt>
                <c:pt idx="13105">
                  <c:v>0.24446297</c:v>
                </c:pt>
                <c:pt idx="13106">
                  <c:v>0.24422703000000001</c:v>
                </c:pt>
                <c:pt idx="13107">
                  <c:v>0.24398454</c:v>
                </c:pt>
                <c:pt idx="13108">
                  <c:v>0.24374401000000001</c:v>
                </c:pt>
                <c:pt idx="13109">
                  <c:v>0.24350174999999999</c:v>
                </c:pt>
                <c:pt idx="13110">
                  <c:v>0.24326610000000001</c:v>
                </c:pt>
                <c:pt idx="13111">
                  <c:v>0.24303251000000001</c:v>
                </c:pt>
                <c:pt idx="13112">
                  <c:v>0.24279108999999999</c:v>
                </c:pt>
                <c:pt idx="13113">
                  <c:v>0.24254893</c:v>
                </c:pt>
                <c:pt idx="13114">
                  <c:v>0.24230768</c:v>
                </c:pt>
                <c:pt idx="13115">
                  <c:v>0.24206143999999999</c:v>
                </c:pt>
                <c:pt idx="13116">
                  <c:v>0.24181411</c:v>
                </c:pt>
                <c:pt idx="13117">
                  <c:v>0.24156796999999999</c:v>
                </c:pt>
                <c:pt idx="13118">
                  <c:v>0.24131680999999999</c:v>
                </c:pt>
                <c:pt idx="13119">
                  <c:v>0.24106594000000001</c:v>
                </c:pt>
                <c:pt idx="13120">
                  <c:v>0.24081575</c:v>
                </c:pt>
                <c:pt idx="13121">
                  <c:v>0.2405648</c:v>
                </c:pt>
                <c:pt idx="13122">
                  <c:v>0.24030902000000001</c:v>
                </c:pt>
                <c:pt idx="13123">
                  <c:v>0.24004848000000001</c:v>
                </c:pt>
                <c:pt idx="13124">
                  <c:v>0.23978967000000001</c:v>
                </c:pt>
                <c:pt idx="13125">
                  <c:v>0.23952804</c:v>
                </c:pt>
                <c:pt idx="13126">
                  <c:v>0.23925999000000001</c:v>
                </c:pt>
                <c:pt idx="13127">
                  <c:v>0.23898969</c:v>
                </c:pt>
                <c:pt idx="13128">
                  <c:v>0.23871787999999999</c:v>
                </c:pt>
                <c:pt idx="13129">
                  <c:v>0.23844507000000001</c:v>
                </c:pt>
                <c:pt idx="13130">
                  <c:v>0.23816673999999999</c:v>
                </c:pt>
                <c:pt idx="13131">
                  <c:v>0.23788545999999999</c:v>
                </c:pt>
                <c:pt idx="13132">
                  <c:v>0.23760223</c:v>
                </c:pt>
                <c:pt idx="13133">
                  <c:v>0.23732199000000001</c:v>
                </c:pt>
                <c:pt idx="13134">
                  <c:v>0.23703378999999999</c:v>
                </c:pt>
                <c:pt idx="13135">
                  <c:v>0.23674229999999999</c:v>
                </c:pt>
                <c:pt idx="13136">
                  <c:v>0.23643797999999999</c:v>
                </c:pt>
                <c:pt idx="13137">
                  <c:v>0.23611831</c:v>
                </c:pt>
                <c:pt idx="13138">
                  <c:v>0.23578101000000001</c:v>
                </c:pt>
                <c:pt idx="13139">
                  <c:v>0.2354203</c:v>
                </c:pt>
                <c:pt idx="13140">
                  <c:v>0.23503746</c:v>
                </c:pt>
                <c:pt idx="13141">
                  <c:v>0.24814781</c:v>
                </c:pt>
                <c:pt idx="13142">
                  <c:v>0.24796868999999999</c:v>
                </c:pt>
                <c:pt idx="13143">
                  <c:v>0.24775430000000001</c:v>
                </c:pt>
                <c:pt idx="13144">
                  <c:v>0.24755072</c:v>
                </c:pt>
                <c:pt idx="13145">
                  <c:v>0.24733160000000001</c:v>
                </c:pt>
                <c:pt idx="13146">
                  <c:v>0.24712259</c:v>
                </c:pt>
                <c:pt idx="13147">
                  <c:v>0.24689862000000001</c:v>
                </c:pt>
                <c:pt idx="13148">
                  <c:v>0.24667602</c:v>
                </c:pt>
                <c:pt idx="13149">
                  <c:v>0.24644962000000001</c:v>
                </c:pt>
                <c:pt idx="13150">
                  <c:v>0.24621731999999999</c:v>
                </c:pt>
                <c:pt idx="13151">
                  <c:v>0.24598645999999999</c:v>
                </c:pt>
                <c:pt idx="13152">
                  <c:v>0.24575092000000001</c:v>
                </c:pt>
                <c:pt idx="13153">
                  <c:v>0.24551487</c:v>
                </c:pt>
                <c:pt idx="13154">
                  <c:v>0.24527821</c:v>
                </c:pt>
                <c:pt idx="13155">
                  <c:v>0.24504561999999999</c:v>
                </c:pt>
                <c:pt idx="13156">
                  <c:v>0.24480294999999999</c:v>
                </c:pt>
                <c:pt idx="13157">
                  <c:v>0.24456411</c:v>
                </c:pt>
                <c:pt idx="13158">
                  <c:v>0.24432007</c:v>
                </c:pt>
                <c:pt idx="13159">
                  <c:v>0.24406662000000001</c:v>
                </c:pt>
                <c:pt idx="13160">
                  <c:v>0.24381849999999999</c:v>
                </c:pt>
                <c:pt idx="13161">
                  <c:v>0.24357074000000001</c:v>
                </c:pt>
                <c:pt idx="13162">
                  <c:v>0.24332323</c:v>
                </c:pt>
                <c:pt idx="13163">
                  <c:v>0.24307570000000001</c:v>
                </c:pt>
                <c:pt idx="13164">
                  <c:v>0.24282888</c:v>
                </c:pt>
                <c:pt idx="13165">
                  <c:v>0.24258159000000001</c:v>
                </c:pt>
                <c:pt idx="13166">
                  <c:v>0.24232949000000001</c:v>
                </c:pt>
                <c:pt idx="13167">
                  <c:v>0.24208323000000001</c:v>
                </c:pt>
                <c:pt idx="13168">
                  <c:v>0.24183241</c:v>
                </c:pt>
                <c:pt idx="13169">
                  <c:v>0.24158468999999999</c:v>
                </c:pt>
                <c:pt idx="13170">
                  <c:v>0.24133030999999999</c:v>
                </c:pt>
                <c:pt idx="13171">
                  <c:v>0.24108193</c:v>
                </c:pt>
                <c:pt idx="13172">
                  <c:v>0.2408284</c:v>
                </c:pt>
                <c:pt idx="13173">
                  <c:v>0.24057571</c:v>
                </c:pt>
                <c:pt idx="13174">
                  <c:v>0.2403285</c:v>
                </c:pt>
                <c:pt idx="13175">
                  <c:v>0.24007739</c:v>
                </c:pt>
                <c:pt idx="13176">
                  <c:v>0.23982137000000001</c:v>
                </c:pt>
                <c:pt idx="13177">
                  <c:v>0.23956746000000001</c:v>
                </c:pt>
                <c:pt idx="13178">
                  <c:v>0.23931536</c:v>
                </c:pt>
                <c:pt idx="13179">
                  <c:v>0.23906363</c:v>
                </c:pt>
                <c:pt idx="13180">
                  <c:v>0.23881129000000001</c:v>
                </c:pt>
                <c:pt idx="13181">
                  <c:v>0.23856321</c:v>
                </c:pt>
                <c:pt idx="13182">
                  <c:v>0.23830881000000001</c:v>
                </c:pt>
                <c:pt idx="13183">
                  <c:v>0.23805971000000001</c:v>
                </c:pt>
                <c:pt idx="13184">
                  <c:v>0.23780783999999999</c:v>
                </c:pt>
                <c:pt idx="13185">
                  <c:v>0.23755253000000001</c:v>
                </c:pt>
                <c:pt idx="13186">
                  <c:v>0.23728853999999999</c:v>
                </c:pt>
                <c:pt idx="13187">
                  <c:v>0.23702520999999999</c:v>
                </c:pt>
                <c:pt idx="13188">
                  <c:v>0.23675646</c:v>
                </c:pt>
                <c:pt idx="13189">
                  <c:v>0.23648569</c:v>
                </c:pt>
                <c:pt idx="13190">
                  <c:v>0.23622001000000001</c:v>
                </c:pt>
                <c:pt idx="13191">
                  <c:v>0.23595150000000001</c:v>
                </c:pt>
                <c:pt idx="13192">
                  <c:v>0.23568126</c:v>
                </c:pt>
                <c:pt idx="13193">
                  <c:v>0.23540805000000001</c:v>
                </c:pt>
                <c:pt idx="13194">
                  <c:v>0.2351336</c:v>
                </c:pt>
                <c:pt idx="13195">
                  <c:v>0.23485381999999999</c:v>
                </c:pt>
                <c:pt idx="13196">
                  <c:v>0.23457321</c:v>
                </c:pt>
                <c:pt idx="13197">
                  <c:v>0.23428980999999999</c:v>
                </c:pt>
                <c:pt idx="13198">
                  <c:v>0.23400114999999999</c:v>
                </c:pt>
                <c:pt idx="13199">
                  <c:v>0.23371070999999999</c:v>
                </c:pt>
                <c:pt idx="13200">
                  <c:v>0.23341555</c:v>
                </c:pt>
                <c:pt idx="13201">
                  <c:v>0.23311750000000001</c:v>
                </c:pt>
                <c:pt idx="13202">
                  <c:v>0.23281741</c:v>
                </c:pt>
                <c:pt idx="13203">
                  <c:v>0.23251674999999999</c:v>
                </c:pt>
                <c:pt idx="13204">
                  <c:v>0.23221141000000001</c:v>
                </c:pt>
                <c:pt idx="13205">
                  <c:v>0.23190403000000001</c:v>
                </c:pt>
                <c:pt idx="13206">
                  <c:v>0.23158688999999999</c:v>
                </c:pt>
                <c:pt idx="13207">
                  <c:v>0.23125324</c:v>
                </c:pt>
                <c:pt idx="13208">
                  <c:v>0.23090009</c:v>
                </c:pt>
                <c:pt idx="13209">
                  <c:v>0.23052231000000001</c:v>
                </c:pt>
                <c:pt idx="13210">
                  <c:v>0.23011930999999999</c:v>
                </c:pt>
                <c:pt idx="13211">
                  <c:v>0.24422593000000001</c:v>
                </c:pt>
                <c:pt idx="13212">
                  <c:v>0.24402628000000001</c:v>
                </c:pt>
                <c:pt idx="13213">
                  <c:v>0.24379893</c:v>
                </c:pt>
                <c:pt idx="13214">
                  <c:v>0.24357416000000001</c:v>
                </c:pt>
                <c:pt idx="13215">
                  <c:v>0.24334675</c:v>
                </c:pt>
                <c:pt idx="13216">
                  <c:v>0.2431142</c:v>
                </c:pt>
                <c:pt idx="13217">
                  <c:v>0.24288154000000001</c:v>
                </c:pt>
                <c:pt idx="13218">
                  <c:v>0.24265049</c:v>
                </c:pt>
                <c:pt idx="13219">
                  <c:v>0.24241862</c:v>
                </c:pt>
                <c:pt idx="13220">
                  <c:v>0.24217622</c:v>
                </c:pt>
                <c:pt idx="13221">
                  <c:v>0.24192875</c:v>
                </c:pt>
                <c:pt idx="13222">
                  <c:v>0.24167416</c:v>
                </c:pt>
                <c:pt idx="13223">
                  <c:v>0.24142578000000001</c:v>
                </c:pt>
                <c:pt idx="13224">
                  <c:v>0.24117411</c:v>
                </c:pt>
                <c:pt idx="13225">
                  <c:v>0.24091857</c:v>
                </c:pt>
                <c:pt idx="13226">
                  <c:v>0.24067321999999999</c:v>
                </c:pt>
                <c:pt idx="13227">
                  <c:v>0.24042046</c:v>
                </c:pt>
                <c:pt idx="13228">
                  <c:v>0.24015860999999999</c:v>
                </c:pt>
                <c:pt idx="13229">
                  <c:v>0.23989624000000001</c:v>
                </c:pt>
                <c:pt idx="13230">
                  <c:v>0.23963802000000001</c:v>
                </c:pt>
                <c:pt idx="13231">
                  <c:v>0.23937447000000001</c:v>
                </c:pt>
                <c:pt idx="13232">
                  <c:v>0.23911098</c:v>
                </c:pt>
                <c:pt idx="13233">
                  <c:v>0.23885506000000001</c:v>
                </c:pt>
                <c:pt idx="13234">
                  <c:v>0.23859205999999999</c:v>
                </c:pt>
                <c:pt idx="13235">
                  <c:v>0.23833236999999999</c:v>
                </c:pt>
                <c:pt idx="13236">
                  <c:v>0.23807225000000001</c:v>
                </c:pt>
                <c:pt idx="13237">
                  <c:v>0.23781474999999999</c:v>
                </c:pt>
                <c:pt idx="13238">
                  <c:v>0.23755048000000001</c:v>
                </c:pt>
                <c:pt idx="13239">
                  <c:v>0.23729310000000001</c:v>
                </c:pt>
                <c:pt idx="13240">
                  <c:v>0.23702875000000001</c:v>
                </c:pt>
                <c:pt idx="13241">
                  <c:v>0.23676806</c:v>
                </c:pt>
                <c:pt idx="13242">
                  <c:v>0.23650656</c:v>
                </c:pt>
                <c:pt idx="13243">
                  <c:v>0.23624139</c:v>
                </c:pt>
                <c:pt idx="13244">
                  <c:v>0.23597899</c:v>
                </c:pt>
                <c:pt idx="13245">
                  <c:v>0.23571222</c:v>
                </c:pt>
                <c:pt idx="13246">
                  <c:v>0.23544820999999999</c:v>
                </c:pt>
                <c:pt idx="13247">
                  <c:v>0.23518165999999999</c:v>
                </c:pt>
                <c:pt idx="13248">
                  <c:v>0.23491923000000001</c:v>
                </c:pt>
                <c:pt idx="13249">
                  <c:v>0.23465414000000001</c:v>
                </c:pt>
                <c:pt idx="13250">
                  <c:v>0.23438713</c:v>
                </c:pt>
                <c:pt idx="13251">
                  <c:v>0.23411583999999999</c:v>
                </c:pt>
                <c:pt idx="13252">
                  <c:v>0.23384937</c:v>
                </c:pt>
                <c:pt idx="13253">
                  <c:v>0.23358317000000001</c:v>
                </c:pt>
                <c:pt idx="13254">
                  <c:v>0.23331553999999999</c:v>
                </c:pt>
                <c:pt idx="13255">
                  <c:v>0.23304379</c:v>
                </c:pt>
                <c:pt idx="13256">
                  <c:v>0.23277110000000001</c:v>
                </c:pt>
                <c:pt idx="13257">
                  <c:v>0.23249612</c:v>
                </c:pt>
                <c:pt idx="13258">
                  <c:v>0.23221727</c:v>
                </c:pt>
                <c:pt idx="13259">
                  <c:v>0.23193374999999999</c:v>
                </c:pt>
                <c:pt idx="13260">
                  <c:v>0.23165311</c:v>
                </c:pt>
                <c:pt idx="13261">
                  <c:v>0.23136846999999999</c:v>
                </c:pt>
                <c:pt idx="13262">
                  <c:v>0.2310808</c:v>
                </c:pt>
                <c:pt idx="13263">
                  <c:v>0.23079099</c:v>
                </c:pt>
                <c:pt idx="13264">
                  <c:v>0.23050056999999999</c:v>
                </c:pt>
                <c:pt idx="13265">
                  <c:v>0.23020526999999999</c:v>
                </c:pt>
                <c:pt idx="13266">
                  <c:v>0.22991081999999999</c:v>
                </c:pt>
                <c:pt idx="13267">
                  <c:v>0.22961233</c:v>
                </c:pt>
                <c:pt idx="13268">
                  <c:v>0.22930898</c:v>
                </c:pt>
                <c:pt idx="13269">
                  <c:v>0.22900755</c:v>
                </c:pt>
                <c:pt idx="13270">
                  <c:v>0.22870075000000001</c:v>
                </c:pt>
                <c:pt idx="13271">
                  <c:v>0.22839092999999999</c:v>
                </c:pt>
                <c:pt idx="13272">
                  <c:v>0.22807665999999999</c:v>
                </c:pt>
                <c:pt idx="13273">
                  <c:v>0.22775840999999999</c:v>
                </c:pt>
                <c:pt idx="13274">
                  <c:v>0.22743284999999999</c:v>
                </c:pt>
                <c:pt idx="13275">
                  <c:v>0.22710601999999999</c:v>
                </c:pt>
                <c:pt idx="13276">
                  <c:v>0.22676995999999999</c:v>
                </c:pt>
                <c:pt idx="13277">
                  <c:v>0.22642068000000001</c:v>
                </c:pt>
                <c:pt idx="13278">
                  <c:v>0.22605438999999999</c:v>
                </c:pt>
                <c:pt idx="13279">
                  <c:v>0.22566025000000001</c:v>
                </c:pt>
                <c:pt idx="13280">
                  <c:v>0.22523784999999999</c:v>
                </c:pt>
                <c:pt idx="13281">
                  <c:v>0.24030133000000001</c:v>
                </c:pt>
                <c:pt idx="13282">
                  <c:v>0.24010122</c:v>
                </c:pt>
                <c:pt idx="13283">
                  <c:v>0.23985939000000001</c:v>
                </c:pt>
                <c:pt idx="13284">
                  <c:v>0.2396133</c:v>
                </c:pt>
                <c:pt idx="13285">
                  <c:v>0.23937720000000001</c:v>
                </c:pt>
                <c:pt idx="13286">
                  <c:v>0.23913714</c:v>
                </c:pt>
                <c:pt idx="13287">
                  <c:v>0.23889031999999999</c:v>
                </c:pt>
                <c:pt idx="13288">
                  <c:v>0.23864826</c:v>
                </c:pt>
                <c:pt idx="13289">
                  <c:v>0.23840507</c:v>
                </c:pt>
                <c:pt idx="13290">
                  <c:v>0.23814868</c:v>
                </c:pt>
                <c:pt idx="13291">
                  <c:v>0.23788375</c:v>
                </c:pt>
                <c:pt idx="13292">
                  <c:v>0.23761376000000001</c:v>
                </c:pt>
                <c:pt idx="13293">
                  <c:v>0.23736182</c:v>
                </c:pt>
                <c:pt idx="13294">
                  <c:v>0.23709457</c:v>
                </c:pt>
                <c:pt idx="13295">
                  <c:v>0.23683176</c:v>
                </c:pt>
                <c:pt idx="13296">
                  <c:v>0.23656489999999999</c:v>
                </c:pt>
                <c:pt idx="13297">
                  <c:v>0.23630364000000001</c:v>
                </c:pt>
                <c:pt idx="13298">
                  <c:v>0.23602919</c:v>
                </c:pt>
                <c:pt idx="13299">
                  <c:v>0.23575479999999999</c:v>
                </c:pt>
                <c:pt idx="13300">
                  <c:v>0.23547795999999999</c:v>
                </c:pt>
                <c:pt idx="13301">
                  <c:v>0.23520248999999999</c:v>
                </c:pt>
                <c:pt idx="13302">
                  <c:v>0.23492300999999999</c:v>
                </c:pt>
                <c:pt idx="13303">
                  <c:v>0.23464694999999999</c:v>
                </c:pt>
                <c:pt idx="13304">
                  <c:v>0.23437113000000001</c:v>
                </c:pt>
                <c:pt idx="13305">
                  <c:v>0.23409637999999999</c:v>
                </c:pt>
                <c:pt idx="13306">
                  <c:v>0.23383213</c:v>
                </c:pt>
                <c:pt idx="13307">
                  <c:v>0.23355767999999999</c:v>
                </c:pt>
                <c:pt idx="13308">
                  <c:v>0.23328673</c:v>
                </c:pt>
                <c:pt idx="13309">
                  <c:v>0.23301421</c:v>
                </c:pt>
                <c:pt idx="13310">
                  <c:v>0.23274411</c:v>
                </c:pt>
                <c:pt idx="13311">
                  <c:v>0.23246663000000001</c:v>
                </c:pt>
                <c:pt idx="13312">
                  <c:v>0.23219719</c:v>
                </c:pt>
                <c:pt idx="13313">
                  <c:v>0.23193074</c:v>
                </c:pt>
                <c:pt idx="13314">
                  <c:v>0.23165517999999999</c:v>
                </c:pt>
                <c:pt idx="13315">
                  <c:v>0.23138128999999999</c:v>
                </c:pt>
                <c:pt idx="13316">
                  <c:v>0.23110417</c:v>
                </c:pt>
                <c:pt idx="13317">
                  <c:v>0.23082672000000001</c:v>
                </c:pt>
                <c:pt idx="13318">
                  <c:v>0.23054530000000001</c:v>
                </c:pt>
                <c:pt idx="13319">
                  <c:v>0.23026484</c:v>
                </c:pt>
                <c:pt idx="13320">
                  <c:v>0.22998640000000001</c:v>
                </c:pt>
                <c:pt idx="13321">
                  <c:v>0.2297003</c:v>
                </c:pt>
                <c:pt idx="13322">
                  <c:v>0.22941805000000001</c:v>
                </c:pt>
                <c:pt idx="13323">
                  <c:v>0.22913233999999999</c:v>
                </c:pt>
                <c:pt idx="13324">
                  <c:v>0.22884473999999999</c:v>
                </c:pt>
                <c:pt idx="13325">
                  <c:v>0.22855732000000001</c:v>
                </c:pt>
                <c:pt idx="13326">
                  <c:v>0.22827064</c:v>
                </c:pt>
                <c:pt idx="13327">
                  <c:v>0.22798228000000001</c:v>
                </c:pt>
                <c:pt idx="13328">
                  <c:v>0.22769285</c:v>
                </c:pt>
                <c:pt idx="13329">
                  <c:v>0.22739857999999999</c:v>
                </c:pt>
                <c:pt idx="13330">
                  <c:v>0.22710178</c:v>
                </c:pt>
                <c:pt idx="13331">
                  <c:v>0.22680326000000001</c:v>
                </c:pt>
                <c:pt idx="13332">
                  <c:v>0.22650253000000001</c:v>
                </c:pt>
                <c:pt idx="13333">
                  <c:v>0.2261975</c:v>
                </c:pt>
                <c:pt idx="13334">
                  <c:v>0.22589154</c:v>
                </c:pt>
                <c:pt idx="13335">
                  <c:v>0.22558281999999999</c:v>
                </c:pt>
                <c:pt idx="13336">
                  <c:v>0.22527295999999999</c:v>
                </c:pt>
                <c:pt idx="13337">
                  <c:v>0.22496343999999999</c:v>
                </c:pt>
                <c:pt idx="13338">
                  <c:v>0.22465152999999999</c:v>
                </c:pt>
                <c:pt idx="13339">
                  <c:v>0.22433795000000001</c:v>
                </c:pt>
                <c:pt idx="13340">
                  <c:v>0.22402100999999999</c:v>
                </c:pt>
                <c:pt idx="13341">
                  <c:v>0.22369744</c:v>
                </c:pt>
                <c:pt idx="13342">
                  <c:v>0.22336766999999999</c:v>
                </c:pt>
                <c:pt idx="13343">
                  <c:v>0.22303258000000001</c:v>
                </c:pt>
                <c:pt idx="13344">
                  <c:v>0.22269348</c:v>
                </c:pt>
                <c:pt idx="13345">
                  <c:v>0.22234614</c:v>
                </c:pt>
                <c:pt idx="13346">
                  <c:v>0.22199345000000001</c:v>
                </c:pt>
                <c:pt idx="13347">
                  <c:v>0.22163036</c:v>
                </c:pt>
                <c:pt idx="13348">
                  <c:v>0.22124725000000001</c:v>
                </c:pt>
                <c:pt idx="13349">
                  <c:v>0.22083467000000001</c:v>
                </c:pt>
                <c:pt idx="13350">
                  <c:v>0.22039462000000001</c:v>
                </c:pt>
                <c:pt idx="13351">
                  <c:v>0.23638269000000001</c:v>
                </c:pt>
                <c:pt idx="13352">
                  <c:v>0.23616328</c:v>
                </c:pt>
                <c:pt idx="13353">
                  <c:v>0.23590737000000001</c:v>
                </c:pt>
                <c:pt idx="13354">
                  <c:v>0.23566218</c:v>
                </c:pt>
                <c:pt idx="13355">
                  <c:v>0.23541893</c:v>
                </c:pt>
                <c:pt idx="13356">
                  <c:v>0.23516129999999999</c:v>
                </c:pt>
                <c:pt idx="13357">
                  <c:v>0.23490846000000001</c:v>
                </c:pt>
                <c:pt idx="13358">
                  <c:v>0.23465635000000001</c:v>
                </c:pt>
                <c:pt idx="13359">
                  <c:v>0.23438353000000001</c:v>
                </c:pt>
                <c:pt idx="13360">
                  <c:v>0.23411710999999999</c:v>
                </c:pt>
                <c:pt idx="13361">
                  <c:v>0.23384474</c:v>
                </c:pt>
                <c:pt idx="13362">
                  <c:v>0.23356827999999999</c:v>
                </c:pt>
                <c:pt idx="13363">
                  <c:v>0.23329983000000001</c:v>
                </c:pt>
                <c:pt idx="13364">
                  <c:v>0.23302772999999999</c:v>
                </c:pt>
                <c:pt idx="13365">
                  <c:v>0.23275655000000001</c:v>
                </c:pt>
                <c:pt idx="13366">
                  <c:v>0.23247861</c:v>
                </c:pt>
                <c:pt idx="13367">
                  <c:v>0.23220181000000001</c:v>
                </c:pt>
                <c:pt idx="13368">
                  <c:v>0.23191534999999999</c:v>
                </c:pt>
                <c:pt idx="13369">
                  <c:v>0.23162743</c:v>
                </c:pt>
                <c:pt idx="13370">
                  <c:v>0.23133165</c:v>
                </c:pt>
                <c:pt idx="13371">
                  <c:v>0.23104458999999999</c:v>
                </c:pt>
                <c:pt idx="13372">
                  <c:v>0.23075483999999999</c:v>
                </c:pt>
                <c:pt idx="13373">
                  <c:v>0.23046243999999999</c:v>
                </c:pt>
                <c:pt idx="13374">
                  <c:v>0.23016998</c:v>
                </c:pt>
                <c:pt idx="13375">
                  <c:v>0.22989009999999999</c:v>
                </c:pt>
                <c:pt idx="13376">
                  <c:v>0.22960549999999999</c:v>
                </c:pt>
                <c:pt idx="13377">
                  <c:v>0.22931973999999999</c:v>
                </c:pt>
                <c:pt idx="13378">
                  <c:v>0.22903828000000001</c:v>
                </c:pt>
                <c:pt idx="13379">
                  <c:v>0.22875823000000001</c:v>
                </c:pt>
                <c:pt idx="13380">
                  <c:v>0.22847777</c:v>
                </c:pt>
                <c:pt idx="13381">
                  <c:v>0.22819821000000001</c:v>
                </c:pt>
                <c:pt idx="13382">
                  <c:v>0.22792577999999999</c:v>
                </c:pt>
                <c:pt idx="13383">
                  <c:v>0.22764580000000001</c:v>
                </c:pt>
                <c:pt idx="13384">
                  <c:v>0.22736023</c:v>
                </c:pt>
                <c:pt idx="13385">
                  <c:v>0.22707260000000001</c:v>
                </c:pt>
                <c:pt idx="13386">
                  <c:v>0.22678329</c:v>
                </c:pt>
                <c:pt idx="13387">
                  <c:v>0.22648683999999999</c:v>
                </c:pt>
                <c:pt idx="13388">
                  <c:v>0.22618959999999999</c:v>
                </c:pt>
                <c:pt idx="13389">
                  <c:v>0.22589561</c:v>
                </c:pt>
                <c:pt idx="13390">
                  <c:v>0.22559881000000001</c:v>
                </c:pt>
                <c:pt idx="13391">
                  <c:v>0.22530478000000001</c:v>
                </c:pt>
                <c:pt idx="13392">
                  <c:v>0.22500755</c:v>
                </c:pt>
                <c:pt idx="13393">
                  <c:v>0.22470856</c:v>
                </c:pt>
                <c:pt idx="13394">
                  <c:v>0.22440483999999999</c:v>
                </c:pt>
                <c:pt idx="13395">
                  <c:v>0.22410371000000001</c:v>
                </c:pt>
                <c:pt idx="13396">
                  <c:v>0.22379953</c:v>
                </c:pt>
                <c:pt idx="13397">
                  <c:v>0.22349319000000001</c:v>
                </c:pt>
                <c:pt idx="13398">
                  <c:v>0.22318853</c:v>
                </c:pt>
                <c:pt idx="13399">
                  <c:v>0.22288042</c:v>
                </c:pt>
                <c:pt idx="13400">
                  <c:v>0.22257101000000001</c:v>
                </c:pt>
                <c:pt idx="13401">
                  <c:v>0.22226344000000001</c:v>
                </c:pt>
                <c:pt idx="13402">
                  <c:v>0.22194728999999999</c:v>
                </c:pt>
                <c:pt idx="13403">
                  <c:v>0.22163108000000001</c:v>
                </c:pt>
                <c:pt idx="13404">
                  <c:v>0.22130949</c:v>
                </c:pt>
                <c:pt idx="13405">
                  <c:v>0.22098871</c:v>
                </c:pt>
                <c:pt idx="13406">
                  <c:v>0.22066828999999999</c:v>
                </c:pt>
                <c:pt idx="13407">
                  <c:v>0.22034612000000001</c:v>
                </c:pt>
                <c:pt idx="13408">
                  <c:v>0.22002977000000001</c:v>
                </c:pt>
                <c:pt idx="13409">
                  <c:v>0.21970951999999999</c:v>
                </c:pt>
                <c:pt idx="13410">
                  <c:v>0.21938097000000001</c:v>
                </c:pt>
                <c:pt idx="13411">
                  <c:v>0.21904022000000001</c:v>
                </c:pt>
                <c:pt idx="13412">
                  <c:v>0.21869737</c:v>
                </c:pt>
                <c:pt idx="13413">
                  <c:v>0.21834190000000001</c:v>
                </c:pt>
                <c:pt idx="13414">
                  <c:v>0.21798571</c:v>
                </c:pt>
                <c:pt idx="13415">
                  <c:v>0.21762274000000001</c:v>
                </c:pt>
                <c:pt idx="13416">
                  <c:v>0.21725404000000001</c:v>
                </c:pt>
                <c:pt idx="13417">
                  <c:v>0.21687229999999999</c:v>
                </c:pt>
                <c:pt idx="13418">
                  <c:v>0.21647373</c:v>
                </c:pt>
                <c:pt idx="13419">
                  <c:v>0.21604325999999999</c:v>
                </c:pt>
                <c:pt idx="13420">
                  <c:v>0.21558297000000001</c:v>
                </c:pt>
                <c:pt idx="13421">
                  <c:v>0.23246474</c:v>
                </c:pt>
                <c:pt idx="13422">
                  <c:v>0.23223669</c:v>
                </c:pt>
                <c:pt idx="13423">
                  <c:v>0.23197924</c:v>
                </c:pt>
                <c:pt idx="13424">
                  <c:v>0.23172432000000001</c:v>
                </c:pt>
                <c:pt idx="13425">
                  <c:v>0.23146567000000001</c:v>
                </c:pt>
                <c:pt idx="13426">
                  <c:v>0.23120799</c:v>
                </c:pt>
                <c:pt idx="13427">
                  <c:v>0.23093391999999999</c:v>
                </c:pt>
                <c:pt idx="13428">
                  <c:v>0.23066274</c:v>
                </c:pt>
                <c:pt idx="13429">
                  <c:v>0.23037638999999999</c:v>
                </c:pt>
                <c:pt idx="13430">
                  <c:v>0.23009451</c:v>
                </c:pt>
                <c:pt idx="13431">
                  <c:v>0.22981051</c:v>
                </c:pt>
                <c:pt idx="13432">
                  <c:v>0.22953245999999999</c:v>
                </c:pt>
                <c:pt idx="13433">
                  <c:v>0.22924859</c:v>
                </c:pt>
                <c:pt idx="13434">
                  <c:v>0.22896897999999999</c:v>
                </c:pt>
                <c:pt idx="13435">
                  <c:v>0.22868346000000001</c:v>
                </c:pt>
                <c:pt idx="13436">
                  <c:v>0.22840205</c:v>
                </c:pt>
                <c:pt idx="13437">
                  <c:v>0.22811413</c:v>
                </c:pt>
                <c:pt idx="13438">
                  <c:v>0.22781456</c:v>
                </c:pt>
                <c:pt idx="13439">
                  <c:v>0.2275179</c:v>
                </c:pt>
                <c:pt idx="13440">
                  <c:v>0.22721342999999999</c:v>
                </c:pt>
                <c:pt idx="13441">
                  <c:v>0.22691297999999999</c:v>
                </c:pt>
                <c:pt idx="13442">
                  <c:v>0.22660791</c:v>
                </c:pt>
                <c:pt idx="13443">
                  <c:v>0.22631093999999999</c:v>
                </c:pt>
                <c:pt idx="13444">
                  <c:v>0.22601017000000001</c:v>
                </c:pt>
                <c:pt idx="13445">
                  <c:v>0.22571738</c:v>
                </c:pt>
                <c:pt idx="13446">
                  <c:v>0.2254188</c:v>
                </c:pt>
                <c:pt idx="13447">
                  <c:v>0.22512762</c:v>
                </c:pt>
                <c:pt idx="13448">
                  <c:v>0.22483412999999999</c:v>
                </c:pt>
                <c:pt idx="13449">
                  <c:v>0.22453714</c:v>
                </c:pt>
                <c:pt idx="13450">
                  <c:v>0.22424754999999999</c:v>
                </c:pt>
                <c:pt idx="13451">
                  <c:v>0.22396297000000001</c:v>
                </c:pt>
                <c:pt idx="13452">
                  <c:v>0.22367400000000001</c:v>
                </c:pt>
                <c:pt idx="13453">
                  <c:v>0.22338232999999999</c:v>
                </c:pt>
                <c:pt idx="13454">
                  <c:v>0.22308654</c:v>
                </c:pt>
                <c:pt idx="13455">
                  <c:v>0.22278568000000001</c:v>
                </c:pt>
                <c:pt idx="13456">
                  <c:v>0.22248007</c:v>
                </c:pt>
                <c:pt idx="13457">
                  <c:v>0.22216842000000001</c:v>
                </c:pt>
                <c:pt idx="13458">
                  <c:v>0.22185858999999999</c:v>
                </c:pt>
                <c:pt idx="13459">
                  <c:v>0.22154372999999999</c:v>
                </c:pt>
                <c:pt idx="13460">
                  <c:v>0.22123567</c:v>
                </c:pt>
                <c:pt idx="13461">
                  <c:v>0.22092719</c:v>
                </c:pt>
                <c:pt idx="13462">
                  <c:v>0.22061193000000001</c:v>
                </c:pt>
                <c:pt idx="13463">
                  <c:v>0.22030232999999999</c:v>
                </c:pt>
                <c:pt idx="13464">
                  <c:v>0.21998666</c:v>
                </c:pt>
                <c:pt idx="13465">
                  <c:v>0.2196737</c:v>
                </c:pt>
                <c:pt idx="13466">
                  <c:v>0.21935414</c:v>
                </c:pt>
                <c:pt idx="13467">
                  <c:v>0.21903722</c:v>
                </c:pt>
                <c:pt idx="13468">
                  <c:v>0.21871734000000001</c:v>
                </c:pt>
                <c:pt idx="13469">
                  <c:v>0.21839463000000001</c:v>
                </c:pt>
                <c:pt idx="13470">
                  <c:v>0.21807292</c:v>
                </c:pt>
                <c:pt idx="13471">
                  <c:v>0.21774921999999999</c:v>
                </c:pt>
                <c:pt idx="13472">
                  <c:v>0.21742441000000001</c:v>
                </c:pt>
                <c:pt idx="13473">
                  <c:v>0.21709843000000001</c:v>
                </c:pt>
                <c:pt idx="13474">
                  <c:v>0.21676896000000001</c:v>
                </c:pt>
                <c:pt idx="13475">
                  <c:v>0.21643681000000001</c:v>
                </c:pt>
                <c:pt idx="13476">
                  <c:v>0.21610682000000001</c:v>
                </c:pt>
                <c:pt idx="13477">
                  <c:v>0.21577282</c:v>
                </c:pt>
                <c:pt idx="13478">
                  <c:v>0.21544093</c:v>
                </c:pt>
                <c:pt idx="13479">
                  <c:v>0.21510550000000001</c:v>
                </c:pt>
                <c:pt idx="13480">
                  <c:v>0.21475952000000001</c:v>
                </c:pt>
                <c:pt idx="13481">
                  <c:v>0.21440646999999999</c:v>
                </c:pt>
                <c:pt idx="13482">
                  <c:v>0.21404804999999999</c:v>
                </c:pt>
                <c:pt idx="13483">
                  <c:v>0.21368059</c:v>
                </c:pt>
                <c:pt idx="13484">
                  <c:v>0.21330829000000001</c:v>
                </c:pt>
                <c:pt idx="13485">
                  <c:v>0.21293075</c:v>
                </c:pt>
                <c:pt idx="13486">
                  <c:v>0.21254612000000001</c:v>
                </c:pt>
                <c:pt idx="13487">
                  <c:v>0.21215054</c:v>
                </c:pt>
                <c:pt idx="13488">
                  <c:v>0.21173707999999999</c:v>
                </c:pt>
                <c:pt idx="13489">
                  <c:v>0.21128862000000001</c:v>
                </c:pt>
                <c:pt idx="13490">
                  <c:v>0.21081</c:v>
                </c:pt>
                <c:pt idx="13491">
                  <c:v>0.22856414</c:v>
                </c:pt>
                <c:pt idx="13492">
                  <c:v>0.22833740999999999</c:v>
                </c:pt>
                <c:pt idx="13493">
                  <c:v>0.22807358999999999</c:v>
                </c:pt>
                <c:pt idx="13494">
                  <c:v>0.22780871999999999</c:v>
                </c:pt>
                <c:pt idx="13495">
                  <c:v>0.22753582999999999</c:v>
                </c:pt>
                <c:pt idx="13496">
                  <c:v>0.22726024</c:v>
                </c:pt>
                <c:pt idx="13497">
                  <c:v>0.22698244000000001</c:v>
                </c:pt>
                <c:pt idx="13498">
                  <c:v>0.22668501999999999</c:v>
                </c:pt>
                <c:pt idx="13499">
                  <c:v>0.22639603</c:v>
                </c:pt>
                <c:pt idx="13500">
                  <c:v>0.22609757</c:v>
                </c:pt>
                <c:pt idx="13501">
                  <c:v>0.22580135000000001</c:v>
                </c:pt>
                <c:pt idx="13502">
                  <c:v>0.22550988999999999</c:v>
                </c:pt>
                <c:pt idx="13503">
                  <c:v>0.22521774</c:v>
                </c:pt>
                <c:pt idx="13504">
                  <c:v>0.22492673999999999</c:v>
                </c:pt>
                <c:pt idx="13505">
                  <c:v>0.22463612999999999</c:v>
                </c:pt>
                <c:pt idx="13506">
                  <c:v>0.22434116000000001</c:v>
                </c:pt>
                <c:pt idx="13507">
                  <c:v>0.22404068999999999</c:v>
                </c:pt>
                <c:pt idx="13508">
                  <c:v>0.22373543000000001</c:v>
                </c:pt>
                <c:pt idx="13509">
                  <c:v>0.22342334999999999</c:v>
                </c:pt>
                <c:pt idx="13510">
                  <c:v>0.22310705</c:v>
                </c:pt>
                <c:pt idx="13511">
                  <c:v>0.22279834000000001</c:v>
                </c:pt>
                <c:pt idx="13512">
                  <c:v>0.22249063999999999</c:v>
                </c:pt>
                <c:pt idx="13513">
                  <c:v>0.22218051999999999</c:v>
                </c:pt>
                <c:pt idx="13514">
                  <c:v>0.22187283999999999</c:v>
                </c:pt>
                <c:pt idx="13515">
                  <c:v>0.22156456999999999</c:v>
                </c:pt>
                <c:pt idx="13516">
                  <c:v>0.22125500000000001</c:v>
                </c:pt>
                <c:pt idx="13517">
                  <c:v>0.22095281999999999</c:v>
                </c:pt>
                <c:pt idx="13518">
                  <c:v>0.22065013999999999</c:v>
                </c:pt>
                <c:pt idx="13519">
                  <c:v>0.22034449</c:v>
                </c:pt>
                <c:pt idx="13520">
                  <c:v>0.22004807000000001</c:v>
                </c:pt>
                <c:pt idx="13521">
                  <c:v>0.21974942</c:v>
                </c:pt>
                <c:pt idx="13522">
                  <c:v>0.21944756000000001</c:v>
                </c:pt>
                <c:pt idx="13523">
                  <c:v>0.21914550999999999</c:v>
                </c:pt>
                <c:pt idx="13524">
                  <c:v>0.21883669</c:v>
                </c:pt>
                <c:pt idx="13525">
                  <c:v>0.21852067</c:v>
                </c:pt>
                <c:pt idx="13526">
                  <c:v>0.21819922</c:v>
                </c:pt>
                <c:pt idx="13527">
                  <c:v>0.21787698</c:v>
                </c:pt>
                <c:pt idx="13528">
                  <c:v>0.21755589</c:v>
                </c:pt>
                <c:pt idx="13529">
                  <c:v>0.21722943</c:v>
                </c:pt>
                <c:pt idx="13530">
                  <c:v>0.21691152</c:v>
                </c:pt>
                <c:pt idx="13531">
                  <c:v>0.21658343999999999</c:v>
                </c:pt>
                <c:pt idx="13532">
                  <c:v>0.21625467000000001</c:v>
                </c:pt>
                <c:pt idx="13533">
                  <c:v>0.21592596</c:v>
                </c:pt>
                <c:pt idx="13534">
                  <c:v>0.21560180000000001</c:v>
                </c:pt>
                <c:pt idx="13535">
                  <c:v>0.21527289999999999</c:v>
                </c:pt>
                <c:pt idx="13536">
                  <c:v>0.21494498000000001</c:v>
                </c:pt>
                <c:pt idx="13537">
                  <c:v>0.21461447</c:v>
                </c:pt>
                <c:pt idx="13538">
                  <c:v>0.21428375</c:v>
                </c:pt>
                <c:pt idx="13539">
                  <c:v>0.21394837999999999</c:v>
                </c:pt>
                <c:pt idx="13540">
                  <c:v>0.21361368999999999</c:v>
                </c:pt>
                <c:pt idx="13541">
                  <c:v>0.21327697000000001</c:v>
                </c:pt>
                <c:pt idx="13542">
                  <c:v>0.21293968999999999</c:v>
                </c:pt>
                <c:pt idx="13543">
                  <c:v>0.21260277</c:v>
                </c:pt>
                <c:pt idx="13544">
                  <c:v>0.21225930000000001</c:v>
                </c:pt>
                <c:pt idx="13545">
                  <c:v>0.21191832999999999</c:v>
                </c:pt>
                <c:pt idx="13546">
                  <c:v>0.21157280000000001</c:v>
                </c:pt>
                <c:pt idx="13547">
                  <c:v>0.21122466000000001</c:v>
                </c:pt>
                <c:pt idx="13548">
                  <c:v>0.21087311</c:v>
                </c:pt>
                <c:pt idx="13549">
                  <c:v>0.21051666999999999</c:v>
                </c:pt>
                <c:pt idx="13550">
                  <c:v>0.21015640999999999</c:v>
                </c:pt>
                <c:pt idx="13551">
                  <c:v>0.20979269</c:v>
                </c:pt>
                <c:pt idx="13552">
                  <c:v>0.20942491999999999</c:v>
                </c:pt>
                <c:pt idx="13553">
                  <c:v>0.20904848000000001</c:v>
                </c:pt>
                <c:pt idx="13554">
                  <c:v>0.20867015</c:v>
                </c:pt>
                <c:pt idx="13555">
                  <c:v>0.20828267</c:v>
                </c:pt>
                <c:pt idx="13556">
                  <c:v>0.20788659000000001</c:v>
                </c:pt>
                <c:pt idx="13557">
                  <c:v>0.20747400999999999</c:v>
                </c:pt>
                <c:pt idx="13558">
                  <c:v>0.2070437</c:v>
                </c:pt>
                <c:pt idx="13559">
                  <c:v>0.20657929999999999</c:v>
                </c:pt>
                <c:pt idx="13560">
                  <c:v>0.20608367999999999</c:v>
                </c:pt>
                <c:pt idx="13561">
                  <c:v>0.22471442999999999</c:v>
                </c:pt>
                <c:pt idx="13562">
                  <c:v>0.22446272</c:v>
                </c:pt>
                <c:pt idx="13563">
                  <c:v>0.22418653999999999</c:v>
                </c:pt>
                <c:pt idx="13564">
                  <c:v>0.22390450000000001</c:v>
                </c:pt>
                <c:pt idx="13565">
                  <c:v>0.22362446999999999</c:v>
                </c:pt>
                <c:pt idx="13566">
                  <c:v>0.22333128999999999</c:v>
                </c:pt>
                <c:pt idx="13567">
                  <c:v>0.22304756000000001</c:v>
                </c:pt>
                <c:pt idx="13568">
                  <c:v>0.22274843999999999</c:v>
                </c:pt>
                <c:pt idx="13569">
                  <c:v>0.2224459</c:v>
                </c:pt>
                <c:pt idx="13570">
                  <c:v>0.22214461999999999</c:v>
                </c:pt>
                <c:pt idx="13571">
                  <c:v>0.22183818999999999</c:v>
                </c:pt>
                <c:pt idx="13572">
                  <c:v>0.22152730000000001</c:v>
                </c:pt>
                <c:pt idx="13573">
                  <c:v>0.22123128</c:v>
                </c:pt>
                <c:pt idx="13574">
                  <c:v>0.22092181999999999</c:v>
                </c:pt>
                <c:pt idx="13575">
                  <c:v>0.22061876</c:v>
                </c:pt>
                <c:pt idx="13576">
                  <c:v>0.22030018000000001</c:v>
                </c:pt>
                <c:pt idx="13577">
                  <c:v>0.21999109</c:v>
                </c:pt>
                <c:pt idx="13578">
                  <c:v>0.21967389000000001</c:v>
                </c:pt>
                <c:pt idx="13579">
                  <c:v>0.21935187</c:v>
                </c:pt>
                <c:pt idx="13580">
                  <c:v>0.21903286999999999</c:v>
                </c:pt>
                <c:pt idx="13581">
                  <c:v>0.21872071000000001</c:v>
                </c:pt>
                <c:pt idx="13582">
                  <c:v>0.2184053</c:v>
                </c:pt>
                <c:pt idx="13583">
                  <c:v>0.21808253</c:v>
                </c:pt>
                <c:pt idx="13584">
                  <c:v>0.21776419999999999</c:v>
                </c:pt>
                <c:pt idx="13585">
                  <c:v>0.21744025</c:v>
                </c:pt>
                <c:pt idx="13586">
                  <c:v>0.2171196</c:v>
                </c:pt>
                <c:pt idx="13587">
                  <c:v>0.21679928000000001</c:v>
                </c:pt>
                <c:pt idx="13588">
                  <c:v>0.21648813</c:v>
                </c:pt>
                <c:pt idx="13589">
                  <c:v>0.21618024999999999</c:v>
                </c:pt>
                <c:pt idx="13590">
                  <c:v>0.21587498999999999</c:v>
                </c:pt>
                <c:pt idx="13591">
                  <c:v>0.21556865</c:v>
                </c:pt>
                <c:pt idx="13592">
                  <c:v>0.21525525000000001</c:v>
                </c:pt>
                <c:pt idx="13593">
                  <c:v>0.21493851</c:v>
                </c:pt>
                <c:pt idx="13594">
                  <c:v>0.21461725000000001</c:v>
                </c:pt>
                <c:pt idx="13595">
                  <c:v>0.21428723999999999</c:v>
                </c:pt>
                <c:pt idx="13596">
                  <c:v>0.21395069</c:v>
                </c:pt>
                <c:pt idx="13597">
                  <c:v>0.21361612999999999</c:v>
                </c:pt>
                <c:pt idx="13598">
                  <c:v>0.21328148</c:v>
                </c:pt>
                <c:pt idx="13599">
                  <c:v>0.21294964</c:v>
                </c:pt>
                <c:pt idx="13600">
                  <c:v>0.21261405999999999</c:v>
                </c:pt>
                <c:pt idx="13601">
                  <c:v>0.21227567</c:v>
                </c:pt>
                <c:pt idx="13602">
                  <c:v>0.21193276</c:v>
                </c:pt>
                <c:pt idx="13603">
                  <c:v>0.21158888000000001</c:v>
                </c:pt>
                <c:pt idx="13604">
                  <c:v>0.21124908000000001</c:v>
                </c:pt>
                <c:pt idx="13605">
                  <c:v>0.21091035999999999</c:v>
                </c:pt>
                <c:pt idx="13606">
                  <c:v>0.21056969</c:v>
                </c:pt>
                <c:pt idx="13607">
                  <c:v>0.21022619000000001</c:v>
                </c:pt>
                <c:pt idx="13608">
                  <c:v>0.20988248000000001</c:v>
                </c:pt>
                <c:pt idx="13609">
                  <c:v>0.20953666000000001</c:v>
                </c:pt>
                <c:pt idx="13610">
                  <c:v>0.20918883999999999</c:v>
                </c:pt>
                <c:pt idx="13611">
                  <c:v>0.20884162000000001</c:v>
                </c:pt>
                <c:pt idx="13612">
                  <c:v>0.20848542</c:v>
                </c:pt>
                <c:pt idx="13613">
                  <c:v>0.20812997</c:v>
                </c:pt>
                <c:pt idx="13614">
                  <c:v>0.20777133</c:v>
                </c:pt>
                <c:pt idx="13615">
                  <c:v>0.20741355</c:v>
                </c:pt>
                <c:pt idx="13616">
                  <c:v>0.20705309999999999</c:v>
                </c:pt>
                <c:pt idx="13617">
                  <c:v>0.20669120999999999</c:v>
                </c:pt>
                <c:pt idx="13618">
                  <c:v>0.20632743000000001</c:v>
                </c:pt>
                <c:pt idx="13619">
                  <c:v>0.20595953</c:v>
                </c:pt>
                <c:pt idx="13620">
                  <c:v>0.20559505</c:v>
                </c:pt>
                <c:pt idx="13621">
                  <c:v>0.20522671000000001</c:v>
                </c:pt>
                <c:pt idx="13622">
                  <c:v>0.20484857000000001</c:v>
                </c:pt>
                <c:pt idx="13623">
                  <c:v>0.20446423999999999</c:v>
                </c:pt>
                <c:pt idx="13624">
                  <c:v>0.20407506</c:v>
                </c:pt>
                <c:pt idx="13625">
                  <c:v>0.20367663</c:v>
                </c:pt>
                <c:pt idx="13626">
                  <c:v>0.20326540000000001</c:v>
                </c:pt>
                <c:pt idx="13627">
                  <c:v>0.20283921999999999</c:v>
                </c:pt>
                <c:pt idx="13628">
                  <c:v>0.20239302000000001</c:v>
                </c:pt>
                <c:pt idx="13629">
                  <c:v>0.20191371999999999</c:v>
                </c:pt>
                <c:pt idx="13630">
                  <c:v>0.20140121</c:v>
                </c:pt>
                <c:pt idx="13631">
                  <c:v>0.22088023000000001</c:v>
                </c:pt>
                <c:pt idx="13632">
                  <c:v>0.22061526000000001</c:v>
                </c:pt>
                <c:pt idx="13633">
                  <c:v>0.22031398999999999</c:v>
                </c:pt>
                <c:pt idx="13634">
                  <c:v>0.22002600999999999</c:v>
                </c:pt>
                <c:pt idx="13635">
                  <c:v>0.21973218999999999</c:v>
                </c:pt>
                <c:pt idx="13636">
                  <c:v>0.21942471999999999</c:v>
                </c:pt>
                <c:pt idx="13637">
                  <c:v>0.21913137999999999</c:v>
                </c:pt>
                <c:pt idx="13638">
                  <c:v>0.21883173</c:v>
                </c:pt>
                <c:pt idx="13639">
                  <c:v>0.21852722999999999</c:v>
                </c:pt>
                <c:pt idx="13640">
                  <c:v>0.21821214999999999</c:v>
                </c:pt>
                <c:pt idx="13641">
                  <c:v>0.2179035</c:v>
                </c:pt>
                <c:pt idx="13642">
                  <c:v>0.21758129000000001</c:v>
                </c:pt>
                <c:pt idx="13643">
                  <c:v>0.21726876000000001</c:v>
                </c:pt>
                <c:pt idx="13644">
                  <c:v>0.21694171000000001</c:v>
                </c:pt>
                <c:pt idx="13645">
                  <c:v>0.21661825000000001</c:v>
                </c:pt>
                <c:pt idx="13646">
                  <c:v>0.21629193999999999</c:v>
                </c:pt>
                <c:pt idx="13647">
                  <c:v>0.21597015999999999</c:v>
                </c:pt>
                <c:pt idx="13648">
                  <c:v>0.21564612999999999</c:v>
                </c:pt>
                <c:pt idx="13649">
                  <c:v>0.21532275000000001</c:v>
                </c:pt>
                <c:pt idx="13650">
                  <c:v>0.21500483000000001</c:v>
                </c:pt>
                <c:pt idx="13651">
                  <c:v>0.21468371999999999</c:v>
                </c:pt>
                <c:pt idx="13652">
                  <c:v>0.21435762999999999</c:v>
                </c:pt>
                <c:pt idx="13653">
                  <c:v>0.21402164000000001</c:v>
                </c:pt>
                <c:pt idx="13654">
                  <c:v>0.21369025999999999</c:v>
                </c:pt>
                <c:pt idx="13655">
                  <c:v>0.21335282</c:v>
                </c:pt>
                <c:pt idx="13656">
                  <c:v>0.21302236999999999</c:v>
                </c:pt>
                <c:pt idx="13657">
                  <c:v>0.21269409</c:v>
                </c:pt>
                <c:pt idx="13658">
                  <c:v>0.21237447000000001</c:v>
                </c:pt>
                <c:pt idx="13659">
                  <c:v>0.21205494999999999</c:v>
                </c:pt>
                <c:pt idx="13660">
                  <c:v>0.21173331000000001</c:v>
                </c:pt>
                <c:pt idx="13661">
                  <c:v>0.21141016000000001</c:v>
                </c:pt>
                <c:pt idx="13662">
                  <c:v>0.21108573</c:v>
                </c:pt>
                <c:pt idx="13663">
                  <c:v>0.21075315</c:v>
                </c:pt>
                <c:pt idx="13664">
                  <c:v>0.21041505999999999</c:v>
                </c:pt>
                <c:pt idx="13665">
                  <c:v>0.21007223999999999</c:v>
                </c:pt>
                <c:pt idx="13666">
                  <c:v>0.20972341</c:v>
                </c:pt>
                <c:pt idx="13667">
                  <c:v>0.20937591</c:v>
                </c:pt>
                <c:pt idx="13668">
                  <c:v>0.20902619</c:v>
                </c:pt>
                <c:pt idx="13669">
                  <c:v>0.20868386999999999</c:v>
                </c:pt>
                <c:pt idx="13670">
                  <c:v>0.20833567</c:v>
                </c:pt>
                <c:pt idx="13671">
                  <c:v>0.20798583000000001</c:v>
                </c:pt>
                <c:pt idx="13672">
                  <c:v>0.20763503999999999</c:v>
                </c:pt>
                <c:pt idx="13673">
                  <c:v>0.20728178999999999</c:v>
                </c:pt>
                <c:pt idx="13674">
                  <c:v>0.20692859999999999</c:v>
                </c:pt>
                <c:pt idx="13675">
                  <c:v>0.20657571999999999</c:v>
                </c:pt>
                <c:pt idx="13676">
                  <c:v>0.20622260000000001</c:v>
                </c:pt>
                <c:pt idx="13677">
                  <c:v>0.20586876000000001</c:v>
                </c:pt>
                <c:pt idx="13678">
                  <c:v>0.20551316</c:v>
                </c:pt>
                <c:pt idx="13679">
                  <c:v>0.20515543999999999</c:v>
                </c:pt>
                <c:pt idx="13680">
                  <c:v>0.20479521000000001</c:v>
                </c:pt>
                <c:pt idx="13681">
                  <c:v>0.20442694</c:v>
                </c:pt>
                <c:pt idx="13682">
                  <c:v>0.20405838000000001</c:v>
                </c:pt>
                <c:pt idx="13683">
                  <c:v>0.20368511</c:v>
                </c:pt>
                <c:pt idx="13684">
                  <c:v>0.20331437999999999</c:v>
                </c:pt>
                <c:pt idx="13685">
                  <c:v>0.20294158000000001</c:v>
                </c:pt>
                <c:pt idx="13686">
                  <c:v>0.20257096999999999</c:v>
                </c:pt>
                <c:pt idx="13687">
                  <c:v>0.20220009999999999</c:v>
                </c:pt>
                <c:pt idx="13688">
                  <c:v>0.20183027000000001</c:v>
                </c:pt>
                <c:pt idx="13689">
                  <c:v>0.20145625</c:v>
                </c:pt>
                <c:pt idx="13690">
                  <c:v>0.20108392</c:v>
                </c:pt>
                <c:pt idx="13691">
                  <c:v>0.20070309</c:v>
                </c:pt>
                <c:pt idx="13692">
                  <c:v>0.20031304</c:v>
                </c:pt>
                <c:pt idx="13693">
                  <c:v>0.19991523</c:v>
                </c:pt>
                <c:pt idx="13694">
                  <c:v>0.19950965000000001</c:v>
                </c:pt>
                <c:pt idx="13695">
                  <c:v>0.19910074999999999</c:v>
                </c:pt>
                <c:pt idx="13696">
                  <c:v>0.19867841</c:v>
                </c:pt>
                <c:pt idx="13697">
                  <c:v>0.19823995</c:v>
                </c:pt>
                <c:pt idx="13698">
                  <c:v>0.19778077999999999</c:v>
                </c:pt>
                <c:pt idx="13699">
                  <c:v>0.19728156999999999</c:v>
                </c:pt>
                <c:pt idx="13700">
                  <c:v>0.19674948</c:v>
                </c:pt>
                <c:pt idx="13701">
                  <c:v>0.21702666000000001</c:v>
                </c:pt>
                <c:pt idx="13702">
                  <c:v>0.21676437000000001</c:v>
                </c:pt>
                <c:pt idx="13703">
                  <c:v>0.21645763000000001</c:v>
                </c:pt>
                <c:pt idx="13704">
                  <c:v>0.21616268</c:v>
                </c:pt>
                <c:pt idx="13705">
                  <c:v>0.21586016</c:v>
                </c:pt>
                <c:pt idx="13706">
                  <c:v>0.21555215999999999</c:v>
                </c:pt>
                <c:pt idx="13707">
                  <c:v>0.21523912000000001</c:v>
                </c:pt>
                <c:pt idx="13708">
                  <c:v>0.21493238000000001</c:v>
                </c:pt>
                <c:pt idx="13709">
                  <c:v>0.21462423999999999</c:v>
                </c:pt>
                <c:pt idx="13710">
                  <c:v>0.21430193</c:v>
                </c:pt>
                <c:pt idx="13711">
                  <c:v>0.21398585000000001</c:v>
                </c:pt>
                <c:pt idx="13712">
                  <c:v>0.21366134000000001</c:v>
                </c:pt>
                <c:pt idx="13713">
                  <c:v>0.21332762</c:v>
                </c:pt>
                <c:pt idx="13714">
                  <c:v>0.21298716000000001</c:v>
                </c:pt>
                <c:pt idx="13715">
                  <c:v>0.21264622</c:v>
                </c:pt>
                <c:pt idx="13716">
                  <c:v>0.21231800000000001</c:v>
                </c:pt>
                <c:pt idx="13717">
                  <c:v>0.21198465999999999</c:v>
                </c:pt>
                <c:pt idx="13718">
                  <c:v>0.21165545999999999</c:v>
                </c:pt>
                <c:pt idx="13719">
                  <c:v>0.21133057</c:v>
                </c:pt>
                <c:pt idx="13720">
                  <c:v>0.21099952999999999</c:v>
                </c:pt>
                <c:pt idx="13721">
                  <c:v>0.21066398</c:v>
                </c:pt>
                <c:pt idx="13722">
                  <c:v>0.21032790000000001</c:v>
                </c:pt>
                <c:pt idx="13723">
                  <c:v>0.20998296</c:v>
                </c:pt>
                <c:pt idx="13724">
                  <c:v>0.20964074999999999</c:v>
                </c:pt>
                <c:pt idx="13725">
                  <c:v>0.20929881</c:v>
                </c:pt>
                <c:pt idx="13726">
                  <c:v>0.20896761</c:v>
                </c:pt>
                <c:pt idx="13727">
                  <c:v>0.20862642000000001</c:v>
                </c:pt>
                <c:pt idx="13728">
                  <c:v>0.20829522</c:v>
                </c:pt>
                <c:pt idx="13729">
                  <c:v>0.2079559</c:v>
                </c:pt>
                <c:pt idx="13730">
                  <c:v>0.20761636</c:v>
                </c:pt>
                <c:pt idx="13731">
                  <c:v>0.20727238000000001</c:v>
                </c:pt>
                <c:pt idx="13732">
                  <c:v>0.20693441000000001</c:v>
                </c:pt>
                <c:pt idx="13733">
                  <c:v>0.20658589999999999</c:v>
                </c:pt>
                <c:pt idx="13734">
                  <c:v>0.20623831000000001</c:v>
                </c:pt>
                <c:pt idx="13735">
                  <c:v>0.20588422000000001</c:v>
                </c:pt>
                <c:pt idx="13736">
                  <c:v>0.20552976000000001</c:v>
                </c:pt>
                <c:pt idx="13737">
                  <c:v>0.20516625999999999</c:v>
                </c:pt>
                <c:pt idx="13738">
                  <c:v>0.20480746</c:v>
                </c:pt>
                <c:pt idx="13739">
                  <c:v>0.20445089999999999</c:v>
                </c:pt>
                <c:pt idx="13740">
                  <c:v>0.20408883</c:v>
                </c:pt>
                <c:pt idx="13741">
                  <c:v>0.20372523000000001</c:v>
                </c:pt>
                <c:pt idx="13742">
                  <c:v>0.20336514</c:v>
                </c:pt>
                <c:pt idx="13743">
                  <c:v>0.20300372999999999</c:v>
                </c:pt>
                <c:pt idx="13744">
                  <c:v>0.20263749</c:v>
                </c:pt>
                <c:pt idx="13745">
                  <c:v>0.20226989000000001</c:v>
                </c:pt>
                <c:pt idx="13746">
                  <c:v>0.20190559999999999</c:v>
                </c:pt>
                <c:pt idx="13747">
                  <c:v>0.20153472</c:v>
                </c:pt>
                <c:pt idx="13748">
                  <c:v>0.20117051999999999</c:v>
                </c:pt>
                <c:pt idx="13749">
                  <c:v>0.20080274000000001</c:v>
                </c:pt>
                <c:pt idx="13750">
                  <c:v>0.20043101999999999</c:v>
                </c:pt>
                <c:pt idx="13751">
                  <c:v>0.20005107999999999</c:v>
                </c:pt>
                <c:pt idx="13752">
                  <c:v>0.19966651999999999</c:v>
                </c:pt>
                <c:pt idx="13753">
                  <c:v>0.19928424</c:v>
                </c:pt>
                <c:pt idx="13754">
                  <c:v>0.19890516</c:v>
                </c:pt>
                <c:pt idx="13755">
                  <c:v>0.19852655999999999</c:v>
                </c:pt>
                <c:pt idx="13756">
                  <c:v>0.1981501</c:v>
                </c:pt>
                <c:pt idx="13757">
                  <c:v>0.19777046000000001</c:v>
                </c:pt>
                <c:pt idx="13758">
                  <c:v>0.19738683000000001</c:v>
                </c:pt>
                <c:pt idx="13759">
                  <c:v>0.19700375000000001</c:v>
                </c:pt>
                <c:pt idx="13760">
                  <c:v>0.19661065999999999</c:v>
                </c:pt>
                <c:pt idx="13761">
                  <c:v>0.19621385999999999</c:v>
                </c:pt>
                <c:pt idx="13762">
                  <c:v>0.19580807</c:v>
                </c:pt>
                <c:pt idx="13763">
                  <c:v>0.19539592</c:v>
                </c:pt>
                <c:pt idx="13764">
                  <c:v>0.19498251999999999</c:v>
                </c:pt>
                <c:pt idx="13765">
                  <c:v>0.19456138000000001</c:v>
                </c:pt>
                <c:pt idx="13766">
                  <c:v>0.19412878</c:v>
                </c:pt>
                <c:pt idx="13767">
                  <c:v>0.19367981000000001</c:v>
                </c:pt>
                <c:pt idx="13768">
                  <c:v>0.19320569000000001</c:v>
                </c:pt>
                <c:pt idx="13769">
                  <c:v>0.19269201999999999</c:v>
                </c:pt>
                <c:pt idx="13770">
                  <c:v>0.19214308999999999</c:v>
                </c:pt>
                <c:pt idx="13771">
                  <c:v>0.21318988</c:v>
                </c:pt>
                <c:pt idx="13772">
                  <c:v>0.21293182999999999</c:v>
                </c:pt>
                <c:pt idx="13773">
                  <c:v>0.21261616999999999</c:v>
                </c:pt>
                <c:pt idx="13774">
                  <c:v>0.21232500000000001</c:v>
                </c:pt>
                <c:pt idx="13775">
                  <c:v>0.21201287999999999</c:v>
                </c:pt>
                <c:pt idx="13776">
                  <c:v>0.21170274</c:v>
                </c:pt>
                <c:pt idx="13777">
                  <c:v>0.21138465000000001</c:v>
                </c:pt>
                <c:pt idx="13778">
                  <c:v>0.2110648</c:v>
                </c:pt>
                <c:pt idx="13779">
                  <c:v>0.21074248000000001</c:v>
                </c:pt>
                <c:pt idx="13780">
                  <c:v>0.21041423000000001</c:v>
                </c:pt>
                <c:pt idx="13781">
                  <c:v>0.21008685999999999</c:v>
                </c:pt>
                <c:pt idx="13782">
                  <c:v>0.20975361000000001</c:v>
                </c:pt>
                <c:pt idx="13783">
                  <c:v>0.20941119</c:v>
                </c:pt>
                <c:pt idx="13784">
                  <c:v>0.20906574</c:v>
                </c:pt>
                <c:pt idx="13785">
                  <c:v>0.20871893999999999</c:v>
                </c:pt>
                <c:pt idx="13786">
                  <c:v>0.20838936999999999</c:v>
                </c:pt>
                <c:pt idx="13787">
                  <c:v>0.20803874999999999</c:v>
                </c:pt>
                <c:pt idx="13788">
                  <c:v>0.20770039000000001</c:v>
                </c:pt>
                <c:pt idx="13789">
                  <c:v>0.20735786</c:v>
                </c:pt>
                <c:pt idx="13790">
                  <c:v>0.20701555999999999</c:v>
                </c:pt>
                <c:pt idx="13791">
                  <c:v>0.20666358000000001</c:v>
                </c:pt>
                <c:pt idx="13792">
                  <c:v>0.20631758</c:v>
                </c:pt>
                <c:pt idx="13793">
                  <c:v>0.20596616000000001</c:v>
                </c:pt>
                <c:pt idx="13794">
                  <c:v>0.20562150000000001</c:v>
                </c:pt>
                <c:pt idx="13795">
                  <c:v>0.20527582999999999</c:v>
                </c:pt>
                <c:pt idx="13796">
                  <c:v>0.20493570999999999</c:v>
                </c:pt>
                <c:pt idx="13797">
                  <c:v>0.20458509</c:v>
                </c:pt>
                <c:pt idx="13798">
                  <c:v>0.20423206999999999</c:v>
                </c:pt>
                <c:pt idx="13799">
                  <c:v>0.20388266999999999</c:v>
                </c:pt>
                <c:pt idx="13800">
                  <c:v>0.20352629</c:v>
                </c:pt>
                <c:pt idx="13801">
                  <c:v>0.20316936999999999</c:v>
                </c:pt>
                <c:pt idx="13802">
                  <c:v>0.20281721999999999</c:v>
                </c:pt>
                <c:pt idx="13803">
                  <c:v>0.20246096</c:v>
                </c:pt>
                <c:pt idx="13804">
                  <c:v>0.20209890999999999</c:v>
                </c:pt>
                <c:pt idx="13805">
                  <c:v>0.20173643999999999</c:v>
                </c:pt>
                <c:pt idx="13806">
                  <c:v>0.20136868999999999</c:v>
                </c:pt>
                <c:pt idx="13807">
                  <c:v>0.20099627</c:v>
                </c:pt>
                <c:pt idx="13808">
                  <c:v>0.20062715</c:v>
                </c:pt>
                <c:pt idx="13809">
                  <c:v>0.20025466</c:v>
                </c:pt>
                <c:pt idx="13810">
                  <c:v>0.19988054</c:v>
                </c:pt>
                <c:pt idx="13811">
                  <c:v>0.19950503999999999</c:v>
                </c:pt>
                <c:pt idx="13812">
                  <c:v>0.19913575999999999</c:v>
                </c:pt>
                <c:pt idx="13813">
                  <c:v>0.19876348999999999</c:v>
                </c:pt>
                <c:pt idx="13814">
                  <c:v>0.19838776</c:v>
                </c:pt>
                <c:pt idx="13815">
                  <c:v>0.19800772</c:v>
                </c:pt>
                <c:pt idx="13816">
                  <c:v>0.19762729000000001</c:v>
                </c:pt>
                <c:pt idx="13817">
                  <c:v>0.19724274999999999</c:v>
                </c:pt>
                <c:pt idx="13818">
                  <c:v>0.19686121000000001</c:v>
                </c:pt>
                <c:pt idx="13819">
                  <c:v>0.19647955</c:v>
                </c:pt>
                <c:pt idx="13820">
                  <c:v>0.19609591000000001</c:v>
                </c:pt>
                <c:pt idx="13821">
                  <c:v>0.19570662999999999</c:v>
                </c:pt>
                <c:pt idx="13822">
                  <c:v>0.19531807000000001</c:v>
                </c:pt>
                <c:pt idx="13823">
                  <c:v>0.19493195999999999</c:v>
                </c:pt>
                <c:pt idx="13824">
                  <c:v>0.19454682000000001</c:v>
                </c:pt>
                <c:pt idx="13825">
                  <c:v>0.19416241000000001</c:v>
                </c:pt>
                <c:pt idx="13826">
                  <c:v>0.19377382000000001</c:v>
                </c:pt>
                <c:pt idx="13827">
                  <c:v>0.19337927999999999</c:v>
                </c:pt>
                <c:pt idx="13828">
                  <c:v>0.19298183999999999</c:v>
                </c:pt>
                <c:pt idx="13829">
                  <c:v>0.19257842999999999</c:v>
                </c:pt>
                <c:pt idx="13830">
                  <c:v>0.19216791999999999</c:v>
                </c:pt>
                <c:pt idx="13831">
                  <c:v>0.19175707</c:v>
                </c:pt>
                <c:pt idx="13832">
                  <c:v>0.19133828999999999</c:v>
                </c:pt>
                <c:pt idx="13833">
                  <c:v>0.19091844999999999</c:v>
                </c:pt>
                <c:pt idx="13834">
                  <c:v>0.19049342</c:v>
                </c:pt>
                <c:pt idx="13835">
                  <c:v>0.19006170999999999</c:v>
                </c:pt>
                <c:pt idx="13836">
                  <c:v>0.18961989000000001</c:v>
                </c:pt>
                <c:pt idx="13837">
                  <c:v>0.18916409000000001</c:v>
                </c:pt>
                <c:pt idx="13838">
                  <c:v>0.18868157999999999</c:v>
                </c:pt>
                <c:pt idx="13839">
                  <c:v>0.18815771000000001</c:v>
                </c:pt>
                <c:pt idx="13840">
                  <c:v>0.18759774000000001</c:v>
                </c:pt>
                <c:pt idx="13841">
                  <c:v>0.20939775999999999</c:v>
                </c:pt>
                <c:pt idx="13842">
                  <c:v>0.20913074000000001</c:v>
                </c:pt>
                <c:pt idx="13843">
                  <c:v>0.20882094000000001</c:v>
                </c:pt>
                <c:pt idx="13844">
                  <c:v>0.20850874999999999</c:v>
                </c:pt>
                <c:pt idx="13845">
                  <c:v>0.20820383000000001</c:v>
                </c:pt>
                <c:pt idx="13846">
                  <c:v>0.20787389000000001</c:v>
                </c:pt>
                <c:pt idx="13847">
                  <c:v>0.20755385000000001</c:v>
                </c:pt>
                <c:pt idx="13848">
                  <c:v>0.20722209999999999</c:v>
                </c:pt>
                <c:pt idx="13849">
                  <c:v>0.20688159</c:v>
                </c:pt>
                <c:pt idx="13850">
                  <c:v>0.20654418999999999</c:v>
                </c:pt>
                <c:pt idx="13851">
                  <c:v>0.20620155000000001</c:v>
                </c:pt>
                <c:pt idx="13852">
                  <c:v>0.2058527</c:v>
                </c:pt>
                <c:pt idx="13853">
                  <c:v>0.20550922999999999</c:v>
                </c:pt>
                <c:pt idx="13854">
                  <c:v>0.20516849000000001</c:v>
                </c:pt>
                <c:pt idx="13855">
                  <c:v>0.20481946000000001</c:v>
                </c:pt>
                <c:pt idx="13856">
                  <c:v>0.20447786000000001</c:v>
                </c:pt>
                <c:pt idx="13857">
                  <c:v>0.20412140000000001</c:v>
                </c:pt>
                <c:pt idx="13858">
                  <c:v>0.20376584</c:v>
                </c:pt>
                <c:pt idx="13859">
                  <c:v>0.20340546000000001</c:v>
                </c:pt>
                <c:pt idx="13860">
                  <c:v>0.20304844999999999</c:v>
                </c:pt>
                <c:pt idx="13861">
                  <c:v>0.20269139999999999</c:v>
                </c:pt>
                <c:pt idx="13862">
                  <c:v>0.20233323</c:v>
                </c:pt>
                <c:pt idx="13863">
                  <c:v>0.20197566</c:v>
                </c:pt>
                <c:pt idx="13864">
                  <c:v>0.20162289999999999</c:v>
                </c:pt>
                <c:pt idx="13865">
                  <c:v>0.20126817</c:v>
                </c:pt>
                <c:pt idx="13866">
                  <c:v>0.20090696999999999</c:v>
                </c:pt>
                <c:pt idx="13867">
                  <c:v>0.20055162000000001</c:v>
                </c:pt>
                <c:pt idx="13868">
                  <c:v>0.20018949</c:v>
                </c:pt>
                <c:pt idx="13869">
                  <c:v>0.19982755999999999</c:v>
                </c:pt>
                <c:pt idx="13870">
                  <c:v>0.19946617999999999</c:v>
                </c:pt>
                <c:pt idx="13871">
                  <c:v>0.19909871000000001</c:v>
                </c:pt>
                <c:pt idx="13872">
                  <c:v>0.19873257999999999</c:v>
                </c:pt>
                <c:pt idx="13873">
                  <c:v>0.19836297</c:v>
                </c:pt>
                <c:pt idx="13874">
                  <c:v>0.19798592000000001</c:v>
                </c:pt>
                <c:pt idx="13875">
                  <c:v>0.1976125</c:v>
                </c:pt>
                <c:pt idx="13876">
                  <c:v>0.19723319</c:v>
                </c:pt>
                <c:pt idx="13877">
                  <c:v>0.19685151000000001</c:v>
                </c:pt>
                <c:pt idx="13878">
                  <c:v>0.19647007999999999</c:v>
                </c:pt>
                <c:pt idx="13879">
                  <c:v>0.19608777999999999</c:v>
                </c:pt>
                <c:pt idx="13880">
                  <c:v>0.19570349000000001</c:v>
                </c:pt>
                <c:pt idx="13881">
                  <c:v>0.19532393000000001</c:v>
                </c:pt>
                <c:pt idx="13882">
                  <c:v>0.19494012999999999</c:v>
                </c:pt>
                <c:pt idx="13883">
                  <c:v>0.19456084000000001</c:v>
                </c:pt>
                <c:pt idx="13884">
                  <c:v>0.19417754000000001</c:v>
                </c:pt>
                <c:pt idx="13885">
                  <c:v>0.19378690000000001</c:v>
                </c:pt>
                <c:pt idx="13886">
                  <c:v>0.19339124999999999</c:v>
                </c:pt>
                <c:pt idx="13887">
                  <c:v>0.19299907999999999</c:v>
                </c:pt>
                <c:pt idx="13888">
                  <c:v>0.19260363999999999</c:v>
                </c:pt>
                <c:pt idx="13889">
                  <c:v>0.19220391000000001</c:v>
                </c:pt>
                <c:pt idx="13890">
                  <c:v>0.19180520000000001</c:v>
                </c:pt>
                <c:pt idx="13891">
                  <c:v>0.19140607000000001</c:v>
                </c:pt>
                <c:pt idx="13892">
                  <c:v>0.19101144</c:v>
                </c:pt>
                <c:pt idx="13893">
                  <c:v>0.19062042000000001</c:v>
                </c:pt>
                <c:pt idx="13894">
                  <c:v>0.19022436000000001</c:v>
                </c:pt>
                <c:pt idx="13895">
                  <c:v>0.18982843999999999</c:v>
                </c:pt>
                <c:pt idx="13896">
                  <c:v>0.18942967999999999</c:v>
                </c:pt>
                <c:pt idx="13897">
                  <c:v>0.18902129000000001</c:v>
                </c:pt>
                <c:pt idx="13898">
                  <c:v>0.18860947</c:v>
                </c:pt>
                <c:pt idx="13899">
                  <c:v>0.18818968</c:v>
                </c:pt>
                <c:pt idx="13900">
                  <c:v>0.18776551</c:v>
                </c:pt>
                <c:pt idx="13901">
                  <c:v>0.18733851000000001</c:v>
                </c:pt>
                <c:pt idx="13902">
                  <c:v>0.1869104</c:v>
                </c:pt>
                <c:pt idx="13903">
                  <c:v>0.18648068000000001</c:v>
                </c:pt>
                <c:pt idx="13904">
                  <c:v>0.18604539</c:v>
                </c:pt>
                <c:pt idx="13905">
                  <c:v>0.18560631</c:v>
                </c:pt>
                <c:pt idx="13906">
                  <c:v>0.18515725999999999</c:v>
                </c:pt>
                <c:pt idx="13907">
                  <c:v>0.18469434000000001</c:v>
                </c:pt>
                <c:pt idx="13908">
                  <c:v>0.18420649</c:v>
                </c:pt>
                <c:pt idx="13909">
                  <c:v>0.18367700000000001</c:v>
                </c:pt>
                <c:pt idx="13910">
                  <c:v>0.18310899</c:v>
                </c:pt>
                <c:pt idx="13911">
                  <c:v>0.20565453</c:v>
                </c:pt>
                <c:pt idx="13912">
                  <c:v>0.20537205</c:v>
                </c:pt>
                <c:pt idx="13913">
                  <c:v>0.20506168999999999</c:v>
                </c:pt>
                <c:pt idx="13914">
                  <c:v>0.20473409000000001</c:v>
                </c:pt>
                <c:pt idx="13915">
                  <c:v>0.20441042000000001</c:v>
                </c:pt>
                <c:pt idx="13916">
                  <c:v>0.20407269</c:v>
                </c:pt>
                <c:pt idx="13917">
                  <c:v>0.20373342</c:v>
                </c:pt>
                <c:pt idx="13918">
                  <c:v>0.20338841999999999</c:v>
                </c:pt>
                <c:pt idx="13919">
                  <c:v>0.20304398000000001</c:v>
                </c:pt>
                <c:pt idx="13920">
                  <c:v>0.20269327000000001</c:v>
                </c:pt>
                <c:pt idx="13921">
                  <c:v>0.20234144000000001</c:v>
                </c:pt>
                <c:pt idx="13922">
                  <c:v>0.20199136000000001</c:v>
                </c:pt>
                <c:pt idx="13923">
                  <c:v>0.20163431000000001</c:v>
                </c:pt>
                <c:pt idx="13924">
                  <c:v>0.20128209</c:v>
                </c:pt>
                <c:pt idx="13925">
                  <c:v>0.20092948999999999</c:v>
                </c:pt>
                <c:pt idx="13926">
                  <c:v>0.20056808000000001</c:v>
                </c:pt>
                <c:pt idx="13927">
                  <c:v>0.20021016999999999</c:v>
                </c:pt>
                <c:pt idx="13928">
                  <c:v>0.19984341</c:v>
                </c:pt>
                <c:pt idx="13929">
                  <c:v>0.19947746999999999</c:v>
                </c:pt>
                <c:pt idx="13930">
                  <c:v>0.19911097999999999</c:v>
                </c:pt>
                <c:pt idx="13931">
                  <c:v>0.19874634999999999</c:v>
                </c:pt>
                <c:pt idx="13932">
                  <c:v>0.19837921</c:v>
                </c:pt>
                <c:pt idx="13933">
                  <c:v>0.19801247999999999</c:v>
                </c:pt>
                <c:pt idx="13934">
                  <c:v>0.19764559000000001</c:v>
                </c:pt>
                <c:pt idx="13935">
                  <c:v>0.19727757000000001</c:v>
                </c:pt>
                <c:pt idx="13936">
                  <c:v>0.19690743999999999</c:v>
                </c:pt>
                <c:pt idx="13937">
                  <c:v>0.19653926999999999</c:v>
                </c:pt>
                <c:pt idx="13938">
                  <c:v>0.19617146999999999</c:v>
                </c:pt>
                <c:pt idx="13939">
                  <c:v>0.19579875999999999</c:v>
                </c:pt>
                <c:pt idx="13940">
                  <c:v>0.19543010999999999</c:v>
                </c:pt>
                <c:pt idx="13941">
                  <c:v>0.19505017999999999</c:v>
                </c:pt>
                <c:pt idx="13942">
                  <c:v>0.19467207</c:v>
                </c:pt>
                <c:pt idx="13943">
                  <c:v>0.19428849000000001</c:v>
                </c:pt>
                <c:pt idx="13944">
                  <c:v>0.19389946999999999</c:v>
                </c:pt>
                <c:pt idx="13945">
                  <c:v>0.19351207000000001</c:v>
                </c:pt>
                <c:pt idx="13946">
                  <c:v>0.19312925</c:v>
                </c:pt>
                <c:pt idx="13947">
                  <c:v>0.19273931999999999</c:v>
                </c:pt>
                <c:pt idx="13948">
                  <c:v>0.19234986000000001</c:v>
                </c:pt>
                <c:pt idx="13949">
                  <c:v>0.19196234000000001</c:v>
                </c:pt>
                <c:pt idx="13950">
                  <c:v>0.19157136999999999</c:v>
                </c:pt>
                <c:pt idx="13951">
                  <c:v>0.19117813</c:v>
                </c:pt>
                <c:pt idx="13952">
                  <c:v>0.19078300000000001</c:v>
                </c:pt>
                <c:pt idx="13953">
                  <c:v>0.19038853</c:v>
                </c:pt>
                <c:pt idx="13954">
                  <c:v>0.18999224000000001</c:v>
                </c:pt>
                <c:pt idx="13955">
                  <c:v>0.18959126000000001</c:v>
                </c:pt>
                <c:pt idx="13956">
                  <c:v>0.18918937999999999</c:v>
                </c:pt>
                <c:pt idx="13957">
                  <c:v>0.18878847000000001</c:v>
                </c:pt>
                <c:pt idx="13958">
                  <c:v>0.18838036</c:v>
                </c:pt>
                <c:pt idx="13959">
                  <c:v>0.18797121</c:v>
                </c:pt>
                <c:pt idx="13960">
                  <c:v>0.18756165999999999</c:v>
                </c:pt>
                <c:pt idx="13961">
                  <c:v>0.18715287999999999</c:v>
                </c:pt>
                <c:pt idx="13962">
                  <c:v>0.18674568</c:v>
                </c:pt>
                <c:pt idx="13963">
                  <c:v>0.18634191999999999</c:v>
                </c:pt>
                <c:pt idx="13964">
                  <c:v>0.18593683</c:v>
                </c:pt>
                <c:pt idx="13965">
                  <c:v>0.18552771000000001</c:v>
                </c:pt>
                <c:pt idx="13966">
                  <c:v>0.18511573000000001</c:v>
                </c:pt>
                <c:pt idx="13967">
                  <c:v>0.18469664</c:v>
                </c:pt>
                <c:pt idx="13968">
                  <c:v>0.18427045</c:v>
                </c:pt>
                <c:pt idx="13969">
                  <c:v>0.18384075</c:v>
                </c:pt>
                <c:pt idx="13970">
                  <c:v>0.18340793</c:v>
                </c:pt>
                <c:pt idx="13971">
                  <c:v>0.18297179999999999</c:v>
                </c:pt>
                <c:pt idx="13972">
                  <c:v>0.18253791</c:v>
                </c:pt>
                <c:pt idx="13973">
                  <c:v>0.18209665</c:v>
                </c:pt>
                <c:pt idx="13974">
                  <c:v>0.18165263000000001</c:v>
                </c:pt>
                <c:pt idx="13975">
                  <c:v>0.1812037</c:v>
                </c:pt>
                <c:pt idx="13976">
                  <c:v>0.18074734000000001</c:v>
                </c:pt>
                <c:pt idx="13977">
                  <c:v>0.18027793</c:v>
                </c:pt>
                <c:pt idx="13978">
                  <c:v>0.17979154</c:v>
                </c:pt>
                <c:pt idx="13979">
                  <c:v>0.17926346000000001</c:v>
                </c:pt>
                <c:pt idx="13980">
                  <c:v>0.17869641999999999</c:v>
                </c:pt>
                <c:pt idx="13981">
                  <c:v>0.20193016</c:v>
                </c:pt>
                <c:pt idx="13982">
                  <c:v>0.20163617</c:v>
                </c:pt>
                <c:pt idx="13983">
                  <c:v>0.20130347000000001</c:v>
                </c:pt>
                <c:pt idx="13984">
                  <c:v>0.20097314999999999</c:v>
                </c:pt>
                <c:pt idx="13985">
                  <c:v>0.20062430000000001</c:v>
                </c:pt>
                <c:pt idx="13986">
                  <c:v>0.20028013</c:v>
                </c:pt>
                <c:pt idx="13987">
                  <c:v>0.19993337</c:v>
                </c:pt>
                <c:pt idx="13988">
                  <c:v>0.19958153000000001</c:v>
                </c:pt>
                <c:pt idx="13989">
                  <c:v>0.19922714999999999</c:v>
                </c:pt>
                <c:pt idx="13990">
                  <c:v>0.19887384</c:v>
                </c:pt>
                <c:pt idx="13991">
                  <c:v>0.1985085</c:v>
                </c:pt>
                <c:pt idx="13992">
                  <c:v>0.19815253999999999</c:v>
                </c:pt>
                <c:pt idx="13993">
                  <c:v>0.19778710999999999</c:v>
                </c:pt>
                <c:pt idx="13994">
                  <c:v>0.19742285000000001</c:v>
                </c:pt>
                <c:pt idx="13995">
                  <c:v>0.19705406</c:v>
                </c:pt>
                <c:pt idx="13996">
                  <c:v>0.19668447</c:v>
                </c:pt>
                <c:pt idx="13997">
                  <c:v>0.19631936</c:v>
                </c:pt>
                <c:pt idx="13998">
                  <c:v>0.19594766999999999</c:v>
                </c:pt>
                <c:pt idx="13999">
                  <c:v>0.19558399000000001</c:v>
                </c:pt>
                <c:pt idx="14000">
                  <c:v>0.19520849000000001</c:v>
                </c:pt>
                <c:pt idx="14001">
                  <c:v>0.1948328</c:v>
                </c:pt>
                <c:pt idx="14002">
                  <c:v>0.19445787</c:v>
                </c:pt>
                <c:pt idx="14003">
                  <c:v>0.19408212999999999</c:v>
                </c:pt>
                <c:pt idx="14004">
                  <c:v>0.19370227000000001</c:v>
                </c:pt>
                <c:pt idx="14005">
                  <c:v>0.19332546</c:v>
                </c:pt>
                <c:pt idx="14006">
                  <c:v>0.19294908999999999</c:v>
                </c:pt>
                <c:pt idx="14007">
                  <c:v>0.19256829</c:v>
                </c:pt>
                <c:pt idx="14008">
                  <c:v>0.19219206999999999</c:v>
                </c:pt>
                <c:pt idx="14009">
                  <c:v>0.19181392999999999</c:v>
                </c:pt>
                <c:pt idx="14010">
                  <c:v>0.19142530999999999</c:v>
                </c:pt>
                <c:pt idx="14011">
                  <c:v>0.1910346</c:v>
                </c:pt>
                <c:pt idx="14012">
                  <c:v>0.19064181999999999</c:v>
                </c:pt>
                <c:pt idx="14013">
                  <c:v>0.19024392000000001</c:v>
                </c:pt>
                <c:pt idx="14014">
                  <c:v>0.18984534</c:v>
                </c:pt>
                <c:pt idx="14015">
                  <c:v>0.18945081999999999</c:v>
                </c:pt>
                <c:pt idx="14016">
                  <c:v>0.18905780999999999</c:v>
                </c:pt>
                <c:pt idx="14017">
                  <c:v>0.18866537999999999</c:v>
                </c:pt>
                <c:pt idx="14018">
                  <c:v>0.18827442</c:v>
                </c:pt>
                <c:pt idx="14019">
                  <c:v>0.18787951</c:v>
                </c:pt>
                <c:pt idx="14020">
                  <c:v>0.18747918999999999</c:v>
                </c:pt>
                <c:pt idx="14021">
                  <c:v>0.18707057999999999</c:v>
                </c:pt>
                <c:pt idx="14022">
                  <c:v>0.1866632</c:v>
                </c:pt>
                <c:pt idx="14023">
                  <c:v>0.18625206</c:v>
                </c:pt>
                <c:pt idx="14024">
                  <c:v>0.18584422</c:v>
                </c:pt>
                <c:pt idx="14025">
                  <c:v>0.18543528000000001</c:v>
                </c:pt>
                <c:pt idx="14026">
                  <c:v>0.18502402000000001</c:v>
                </c:pt>
                <c:pt idx="14027">
                  <c:v>0.18461016999999999</c:v>
                </c:pt>
                <c:pt idx="14028">
                  <c:v>0.18419114</c:v>
                </c:pt>
                <c:pt idx="14029">
                  <c:v>0.18377287</c:v>
                </c:pt>
                <c:pt idx="14030">
                  <c:v>0.18335646</c:v>
                </c:pt>
                <c:pt idx="14031">
                  <c:v>0.18294015</c:v>
                </c:pt>
                <c:pt idx="14032">
                  <c:v>0.18252298</c:v>
                </c:pt>
                <c:pt idx="14033">
                  <c:v>0.18210647999999999</c:v>
                </c:pt>
                <c:pt idx="14034">
                  <c:v>0.18168550999999999</c:v>
                </c:pt>
                <c:pt idx="14035">
                  <c:v>0.18126128</c:v>
                </c:pt>
                <c:pt idx="14036">
                  <c:v>0.18083241</c:v>
                </c:pt>
                <c:pt idx="14037">
                  <c:v>0.18040207999999999</c:v>
                </c:pt>
                <c:pt idx="14038">
                  <c:v>0.17996838000000001</c:v>
                </c:pt>
                <c:pt idx="14039">
                  <c:v>0.17953168</c:v>
                </c:pt>
                <c:pt idx="14040">
                  <c:v>0.17909649</c:v>
                </c:pt>
                <c:pt idx="14041">
                  <c:v>0.17865639</c:v>
                </c:pt>
                <c:pt idx="14042">
                  <c:v>0.17821400000000001</c:v>
                </c:pt>
                <c:pt idx="14043">
                  <c:v>0.17776681</c:v>
                </c:pt>
                <c:pt idx="14044">
                  <c:v>0.17731258999999999</c:v>
                </c:pt>
                <c:pt idx="14045">
                  <c:v>0.17685628</c:v>
                </c:pt>
                <c:pt idx="14046">
                  <c:v>0.17639716999999999</c:v>
                </c:pt>
                <c:pt idx="14047">
                  <c:v>0.17593337000000001</c:v>
                </c:pt>
                <c:pt idx="14048">
                  <c:v>0.17545906999999999</c:v>
                </c:pt>
                <c:pt idx="14049">
                  <c:v>0.17494504999999999</c:v>
                </c:pt>
                <c:pt idx="14050">
                  <c:v>0.17438931999999999</c:v>
                </c:pt>
                <c:pt idx="14051">
                  <c:v>0.19820850000000001</c:v>
                </c:pt>
                <c:pt idx="14052">
                  <c:v>0.19789996000000001</c:v>
                </c:pt>
                <c:pt idx="14053">
                  <c:v>0.19755684000000001</c:v>
                </c:pt>
                <c:pt idx="14054">
                  <c:v>0.19721153999999999</c:v>
                </c:pt>
                <c:pt idx="14055">
                  <c:v>0.19685812</c:v>
                </c:pt>
                <c:pt idx="14056">
                  <c:v>0.19651588</c:v>
                </c:pt>
                <c:pt idx="14057">
                  <c:v>0.19615906999999999</c:v>
                </c:pt>
                <c:pt idx="14058">
                  <c:v>0.19580017999999999</c:v>
                </c:pt>
                <c:pt idx="14059">
                  <c:v>0.19543441</c:v>
                </c:pt>
                <c:pt idx="14060">
                  <c:v>0.19507580999999999</c:v>
                </c:pt>
                <c:pt idx="14061">
                  <c:v>0.19470739000000001</c:v>
                </c:pt>
                <c:pt idx="14062">
                  <c:v>0.19433254999999999</c:v>
                </c:pt>
                <c:pt idx="14063">
                  <c:v>0.19396592000000001</c:v>
                </c:pt>
                <c:pt idx="14064">
                  <c:v>0.19359340999999999</c:v>
                </c:pt>
                <c:pt idx="14065">
                  <c:v>0.19321425</c:v>
                </c:pt>
                <c:pt idx="14066">
                  <c:v>0.19283611000000001</c:v>
                </c:pt>
                <c:pt idx="14067">
                  <c:v>0.1924614</c:v>
                </c:pt>
                <c:pt idx="14068">
                  <c:v>0.19208059</c:v>
                </c:pt>
                <c:pt idx="14069">
                  <c:v>0.19170741999999999</c:v>
                </c:pt>
                <c:pt idx="14070">
                  <c:v>0.19132189999999999</c:v>
                </c:pt>
                <c:pt idx="14071">
                  <c:v>0.19094132999999999</c:v>
                </c:pt>
                <c:pt idx="14072">
                  <c:v>0.19055975999999999</c:v>
                </c:pt>
                <c:pt idx="14073">
                  <c:v>0.19018014</c:v>
                </c:pt>
                <c:pt idx="14074">
                  <c:v>0.18979918000000001</c:v>
                </c:pt>
                <c:pt idx="14075">
                  <c:v>0.18941506</c:v>
                </c:pt>
                <c:pt idx="14076">
                  <c:v>0.18902821</c:v>
                </c:pt>
                <c:pt idx="14077">
                  <c:v>0.18864105</c:v>
                </c:pt>
                <c:pt idx="14078">
                  <c:v>0.1882529</c:v>
                </c:pt>
                <c:pt idx="14079">
                  <c:v>0.18785557999999999</c:v>
                </c:pt>
                <c:pt idx="14080">
                  <c:v>0.18745556999999999</c:v>
                </c:pt>
                <c:pt idx="14081">
                  <c:v>0.18705339000000001</c:v>
                </c:pt>
                <c:pt idx="14082">
                  <c:v>0.18664454</c:v>
                </c:pt>
                <c:pt idx="14083">
                  <c:v>0.18623882999999999</c:v>
                </c:pt>
                <c:pt idx="14084">
                  <c:v>0.18583520000000001</c:v>
                </c:pt>
                <c:pt idx="14085">
                  <c:v>0.18543018999999999</c:v>
                </c:pt>
                <c:pt idx="14086">
                  <c:v>0.18502903000000001</c:v>
                </c:pt>
                <c:pt idx="14087">
                  <c:v>0.18463070000000001</c:v>
                </c:pt>
                <c:pt idx="14088">
                  <c:v>0.18423437000000001</c:v>
                </c:pt>
                <c:pt idx="14089">
                  <c:v>0.18382915</c:v>
                </c:pt>
                <c:pt idx="14090">
                  <c:v>0.18341584</c:v>
                </c:pt>
                <c:pt idx="14091">
                  <c:v>0.18299710999999999</c:v>
                </c:pt>
                <c:pt idx="14092">
                  <c:v>0.18257406000000001</c:v>
                </c:pt>
                <c:pt idx="14093">
                  <c:v>0.18215761999999999</c:v>
                </c:pt>
                <c:pt idx="14094">
                  <c:v>0.18174071</c:v>
                </c:pt>
                <c:pt idx="14095">
                  <c:v>0.18132703</c:v>
                </c:pt>
                <c:pt idx="14096">
                  <c:v>0.18090318999999999</c:v>
                </c:pt>
                <c:pt idx="14097">
                  <c:v>0.18047901</c:v>
                </c:pt>
                <c:pt idx="14098">
                  <c:v>0.18004999999999999</c:v>
                </c:pt>
                <c:pt idx="14099">
                  <c:v>0.1796238</c:v>
                </c:pt>
                <c:pt idx="14100">
                  <c:v>0.17919790999999999</c:v>
                </c:pt>
                <c:pt idx="14101">
                  <c:v>0.1787743</c:v>
                </c:pt>
                <c:pt idx="14102">
                  <c:v>0.17834622999999999</c:v>
                </c:pt>
                <c:pt idx="14103">
                  <c:v>0.17791497000000001</c:v>
                </c:pt>
                <c:pt idx="14104">
                  <c:v>0.17747560000000001</c:v>
                </c:pt>
                <c:pt idx="14105">
                  <c:v>0.17703331999999999</c:v>
                </c:pt>
                <c:pt idx="14106">
                  <c:v>0.17659103000000001</c:v>
                </c:pt>
                <c:pt idx="14107">
                  <c:v>0.17615328</c:v>
                </c:pt>
                <c:pt idx="14108">
                  <c:v>0.17571301</c:v>
                </c:pt>
                <c:pt idx="14109">
                  <c:v>0.17527012</c:v>
                </c:pt>
                <c:pt idx="14110">
                  <c:v>0.17482839999999999</c:v>
                </c:pt>
                <c:pt idx="14111">
                  <c:v>0.17438112</c:v>
                </c:pt>
                <c:pt idx="14112">
                  <c:v>0.17393143</c:v>
                </c:pt>
                <c:pt idx="14113">
                  <c:v>0.17347904</c:v>
                </c:pt>
                <c:pt idx="14114">
                  <c:v>0.17302181</c:v>
                </c:pt>
                <c:pt idx="14115">
                  <c:v>0.17256541</c:v>
                </c:pt>
                <c:pt idx="14116">
                  <c:v>0.17210993999999999</c:v>
                </c:pt>
                <c:pt idx="14117">
                  <c:v>0.17166371999999999</c:v>
                </c:pt>
                <c:pt idx="14118">
                  <c:v>0.17121868000000001</c:v>
                </c:pt>
                <c:pt idx="14119">
                  <c:v>0.17073796999999999</c:v>
                </c:pt>
                <c:pt idx="14120">
                  <c:v>0.17021718</c:v>
                </c:pt>
                <c:pt idx="14121">
                  <c:v>0.19450803999999999</c:v>
                </c:pt>
                <c:pt idx="14122">
                  <c:v>0.19419660999999999</c:v>
                </c:pt>
                <c:pt idx="14123">
                  <c:v>0.19383329999999999</c:v>
                </c:pt>
                <c:pt idx="14124">
                  <c:v>0.19348124</c:v>
                </c:pt>
                <c:pt idx="14125">
                  <c:v>0.19312786000000001</c:v>
                </c:pt>
                <c:pt idx="14126">
                  <c:v>0.19276169000000001</c:v>
                </c:pt>
                <c:pt idx="14127">
                  <c:v>0.19239754000000001</c:v>
                </c:pt>
                <c:pt idx="14128">
                  <c:v>0.19203895000000001</c:v>
                </c:pt>
                <c:pt idx="14129">
                  <c:v>0.19166353</c:v>
                </c:pt>
                <c:pt idx="14130">
                  <c:v>0.19129019999999999</c:v>
                </c:pt>
                <c:pt idx="14131">
                  <c:v>0.19091048999999999</c:v>
                </c:pt>
                <c:pt idx="14132">
                  <c:v>0.19053365</c:v>
                </c:pt>
                <c:pt idx="14133">
                  <c:v>0.19015931999999999</c:v>
                </c:pt>
                <c:pt idx="14134">
                  <c:v>0.18978660999999999</c:v>
                </c:pt>
                <c:pt idx="14135">
                  <c:v>0.18940024</c:v>
                </c:pt>
                <c:pt idx="14136">
                  <c:v>0.18902065000000001</c:v>
                </c:pt>
                <c:pt idx="14137">
                  <c:v>0.18862597</c:v>
                </c:pt>
                <c:pt idx="14138">
                  <c:v>0.18824038000000001</c:v>
                </c:pt>
                <c:pt idx="14139">
                  <c:v>0.18784455999999999</c:v>
                </c:pt>
                <c:pt idx="14140">
                  <c:v>0.18745885000000001</c:v>
                </c:pt>
                <c:pt idx="14141">
                  <c:v>0.18707090000000001</c:v>
                </c:pt>
                <c:pt idx="14142">
                  <c:v>0.18668680000000001</c:v>
                </c:pt>
                <c:pt idx="14143">
                  <c:v>0.18629957</c:v>
                </c:pt>
                <c:pt idx="14144">
                  <c:v>0.18591673</c:v>
                </c:pt>
                <c:pt idx="14145">
                  <c:v>0.18552215999999999</c:v>
                </c:pt>
                <c:pt idx="14146">
                  <c:v>0.18512607</c:v>
                </c:pt>
                <c:pt idx="14147">
                  <c:v>0.18473028</c:v>
                </c:pt>
                <c:pt idx="14148">
                  <c:v>0.18432256999999999</c:v>
                </c:pt>
                <c:pt idx="14149">
                  <c:v>0.18391809000000001</c:v>
                </c:pt>
                <c:pt idx="14150">
                  <c:v>0.18351064</c:v>
                </c:pt>
                <c:pt idx="14151">
                  <c:v>0.18309744999999999</c:v>
                </c:pt>
                <c:pt idx="14152">
                  <c:v>0.18268451999999999</c:v>
                </c:pt>
                <c:pt idx="14153">
                  <c:v>0.18227519</c:v>
                </c:pt>
                <c:pt idx="14154">
                  <c:v>0.18186300999999999</c:v>
                </c:pt>
                <c:pt idx="14155">
                  <c:v>0.18144895999999999</c:v>
                </c:pt>
                <c:pt idx="14156">
                  <c:v>0.18103874</c:v>
                </c:pt>
                <c:pt idx="14157">
                  <c:v>0.18062696</c:v>
                </c:pt>
                <c:pt idx="14158">
                  <c:v>0.18021667</c:v>
                </c:pt>
                <c:pt idx="14159">
                  <c:v>0.17979829</c:v>
                </c:pt>
                <c:pt idx="14160">
                  <c:v>0.17937392999999999</c:v>
                </c:pt>
                <c:pt idx="14161">
                  <c:v>0.17895264999999999</c:v>
                </c:pt>
                <c:pt idx="14162">
                  <c:v>0.17852950000000001</c:v>
                </c:pt>
                <c:pt idx="14163">
                  <c:v>0.17810623</c:v>
                </c:pt>
                <c:pt idx="14164">
                  <c:v>0.17768059</c:v>
                </c:pt>
                <c:pt idx="14165">
                  <c:v>0.17725541</c:v>
                </c:pt>
                <c:pt idx="14166">
                  <c:v>0.17682408999999999</c:v>
                </c:pt>
                <c:pt idx="14167">
                  <c:v>0.17639123000000001</c:v>
                </c:pt>
                <c:pt idx="14168">
                  <c:v>0.17595648</c:v>
                </c:pt>
                <c:pt idx="14169">
                  <c:v>0.17552047000000001</c:v>
                </c:pt>
                <c:pt idx="14170">
                  <c:v>0.17508480000000001</c:v>
                </c:pt>
                <c:pt idx="14171">
                  <c:v>0.17464515999999999</c:v>
                </c:pt>
                <c:pt idx="14172">
                  <c:v>0.1742041</c:v>
                </c:pt>
                <c:pt idx="14173">
                  <c:v>0.17375852</c:v>
                </c:pt>
                <c:pt idx="14174">
                  <c:v>0.17331094</c:v>
                </c:pt>
                <c:pt idx="14175">
                  <c:v>0.17286012000000001</c:v>
                </c:pt>
                <c:pt idx="14176">
                  <c:v>0.17240738</c:v>
                </c:pt>
                <c:pt idx="14177">
                  <c:v>0.17195847</c:v>
                </c:pt>
                <c:pt idx="14178">
                  <c:v>0.17151094</c:v>
                </c:pt>
                <c:pt idx="14179">
                  <c:v>0.17106361</c:v>
                </c:pt>
                <c:pt idx="14180">
                  <c:v>0.17061290000000001</c:v>
                </c:pt>
                <c:pt idx="14181">
                  <c:v>0.17015944999999999</c:v>
                </c:pt>
                <c:pt idx="14182">
                  <c:v>0.16970157999999999</c:v>
                </c:pt>
                <c:pt idx="14183">
                  <c:v>0.16923849999999999</c:v>
                </c:pt>
                <c:pt idx="14184">
                  <c:v>0.16877809999999999</c:v>
                </c:pt>
                <c:pt idx="14185">
                  <c:v>0.16831915</c:v>
                </c:pt>
                <c:pt idx="14186">
                  <c:v>0.16787394</c:v>
                </c:pt>
                <c:pt idx="14187">
                  <c:v>0.16745457</c:v>
                </c:pt>
                <c:pt idx="14188">
                  <c:v>0.16707621</c:v>
                </c:pt>
                <c:pt idx="14189">
                  <c:v>0.16669221000000001</c:v>
                </c:pt>
                <c:pt idx="14190">
                  <c:v>0.16629049000000001</c:v>
                </c:pt>
                <c:pt idx="14191">
                  <c:v>0.19084207</c:v>
                </c:pt>
                <c:pt idx="14192">
                  <c:v>0.19051360000000001</c:v>
                </c:pt>
                <c:pt idx="14193">
                  <c:v>0.19013948</c:v>
                </c:pt>
                <c:pt idx="14194">
                  <c:v>0.18978284000000001</c:v>
                </c:pt>
                <c:pt idx="14195">
                  <c:v>0.18941764</c:v>
                </c:pt>
                <c:pt idx="14196">
                  <c:v>0.18904471</c:v>
                </c:pt>
                <c:pt idx="14197">
                  <c:v>0.18867552000000001</c:v>
                </c:pt>
                <c:pt idx="14198">
                  <c:v>0.18830345000000001</c:v>
                </c:pt>
                <c:pt idx="14199">
                  <c:v>0.18792005000000001</c:v>
                </c:pt>
                <c:pt idx="14200">
                  <c:v>0.18753193000000001</c:v>
                </c:pt>
                <c:pt idx="14201">
                  <c:v>0.18714349</c:v>
                </c:pt>
                <c:pt idx="14202">
                  <c:v>0.18676403</c:v>
                </c:pt>
                <c:pt idx="14203">
                  <c:v>0.18637477</c:v>
                </c:pt>
                <c:pt idx="14204">
                  <c:v>0.18599657999999999</c:v>
                </c:pt>
                <c:pt idx="14205">
                  <c:v>0.18561152</c:v>
                </c:pt>
                <c:pt idx="14206">
                  <c:v>0.18522333999999999</c:v>
                </c:pt>
                <c:pt idx="14207">
                  <c:v>0.18481971999999999</c:v>
                </c:pt>
                <c:pt idx="14208">
                  <c:v>0.18442726000000001</c:v>
                </c:pt>
                <c:pt idx="14209">
                  <c:v>0.18402539000000001</c:v>
                </c:pt>
                <c:pt idx="14210">
                  <c:v>0.18363020999999999</c:v>
                </c:pt>
                <c:pt idx="14211">
                  <c:v>0.18322637</c:v>
                </c:pt>
                <c:pt idx="14212">
                  <c:v>0.18283405</c:v>
                </c:pt>
                <c:pt idx="14213">
                  <c:v>0.18243709</c:v>
                </c:pt>
                <c:pt idx="14214">
                  <c:v>0.18204434</c:v>
                </c:pt>
                <c:pt idx="14215">
                  <c:v>0.18164327999999999</c:v>
                </c:pt>
                <c:pt idx="14216">
                  <c:v>0.18123844</c:v>
                </c:pt>
                <c:pt idx="14217">
                  <c:v>0.18082914999999999</c:v>
                </c:pt>
                <c:pt idx="14218">
                  <c:v>0.18041619</c:v>
                </c:pt>
                <c:pt idx="14219">
                  <c:v>0.18001060999999999</c:v>
                </c:pt>
                <c:pt idx="14220">
                  <c:v>0.17959443</c:v>
                </c:pt>
                <c:pt idx="14221">
                  <c:v>0.17917338999999999</c:v>
                </c:pt>
                <c:pt idx="14222">
                  <c:v>0.17875684</c:v>
                </c:pt>
                <c:pt idx="14223">
                  <c:v>0.17833739000000001</c:v>
                </c:pt>
                <c:pt idx="14224">
                  <c:v>0.17791570000000001</c:v>
                </c:pt>
                <c:pt idx="14225">
                  <c:v>0.17749923000000001</c:v>
                </c:pt>
                <c:pt idx="14226">
                  <c:v>0.17708303</c:v>
                </c:pt>
                <c:pt idx="14227">
                  <c:v>0.17666232000000001</c:v>
                </c:pt>
                <c:pt idx="14228">
                  <c:v>0.17623306</c:v>
                </c:pt>
                <c:pt idx="14229">
                  <c:v>0.17580799</c:v>
                </c:pt>
                <c:pt idx="14230">
                  <c:v>0.17537679</c:v>
                </c:pt>
                <c:pt idx="14231">
                  <c:v>0.17495279</c:v>
                </c:pt>
                <c:pt idx="14232">
                  <c:v>0.17452503</c:v>
                </c:pt>
                <c:pt idx="14233">
                  <c:v>0.17409612999999999</c:v>
                </c:pt>
                <c:pt idx="14234">
                  <c:v>0.17366137000000001</c:v>
                </c:pt>
                <c:pt idx="14235">
                  <c:v>0.17322276</c:v>
                </c:pt>
                <c:pt idx="14236">
                  <c:v>0.17278351</c:v>
                </c:pt>
                <c:pt idx="14237">
                  <c:v>0.17234113000000001</c:v>
                </c:pt>
                <c:pt idx="14238">
                  <c:v>0.17189973</c:v>
                </c:pt>
                <c:pt idx="14239">
                  <c:v>0.17145307000000001</c:v>
                </c:pt>
                <c:pt idx="14240">
                  <c:v>0.17100710999999999</c:v>
                </c:pt>
                <c:pt idx="14241">
                  <c:v>0.17055255999999999</c:v>
                </c:pt>
                <c:pt idx="14242">
                  <c:v>0.17009819000000001</c:v>
                </c:pt>
                <c:pt idx="14243">
                  <c:v>0.16964508</c:v>
                </c:pt>
                <c:pt idx="14244">
                  <c:v>0.16918923</c:v>
                </c:pt>
                <c:pt idx="14245">
                  <c:v>0.16873219</c:v>
                </c:pt>
                <c:pt idx="14246">
                  <c:v>0.16827416000000001</c:v>
                </c:pt>
                <c:pt idx="14247">
                  <c:v>0.16781444000000001</c:v>
                </c:pt>
                <c:pt idx="14248">
                  <c:v>0.16735923999999999</c:v>
                </c:pt>
                <c:pt idx="14249">
                  <c:v>0.16690182000000001</c:v>
                </c:pt>
                <c:pt idx="14250">
                  <c:v>0.16644439</c:v>
                </c:pt>
                <c:pt idx="14251">
                  <c:v>0.16598049000000001</c:v>
                </c:pt>
                <c:pt idx="14252">
                  <c:v>0.16551441</c:v>
                </c:pt>
                <c:pt idx="14253">
                  <c:v>0.16504435000000001</c:v>
                </c:pt>
                <c:pt idx="14254">
                  <c:v>0.16457615</c:v>
                </c:pt>
                <c:pt idx="14255">
                  <c:v>0.16411223</c:v>
                </c:pt>
                <c:pt idx="14256">
                  <c:v>0.16366791</c:v>
                </c:pt>
                <c:pt idx="14257">
                  <c:v>0.16326268999999999</c:v>
                </c:pt>
                <c:pt idx="14258">
                  <c:v>0.16302612</c:v>
                </c:pt>
                <c:pt idx="14259">
                  <c:v>0.16291230000000001</c:v>
                </c:pt>
                <c:pt idx="14260">
                  <c:v>0.16300124999999999</c:v>
                </c:pt>
                <c:pt idx="14261">
                  <c:v>0.18719484</c:v>
                </c:pt>
                <c:pt idx="14262">
                  <c:v>0.18685189999999999</c:v>
                </c:pt>
                <c:pt idx="14263">
                  <c:v>0.18647233999999999</c:v>
                </c:pt>
                <c:pt idx="14264">
                  <c:v>0.18611089</c:v>
                </c:pt>
                <c:pt idx="14265">
                  <c:v>0.1857394</c:v>
                </c:pt>
                <c:pt idx="14266">
                  <c:v>0.18535926</c:v>
                </c:pt>
                <c:pt idx="14267">
                  <c:v>0.18498121000000001</c:v>
                </c:pt>
                <c:pt idx="14268">
                  <c:v>0.18460090000000001</c:v>
                </c:pt>
                <c:pt idx="14269">
                  <c:v>0.18421219999999999</c:v>
                </c:pt>
                <c:pt idx="14270">
                  <c:v>0.18381438</c:v>
                </c:pt>
                <c:pt idx="14271">
                  <c:v>0.18342048</c:v>
                </c:pt>
                <c:pt idx="14272">
                  <c:v>0.18302410999999999</c:v>
                </c:pt>
                <c:pt idx="14273">
                  <c:v>0.18263249000000001</c:v>
                </c:pt>
                <c:pt idx="14274">
                  <c:v>0.18223505000000001</c:v>
                </c:pt>
                <c:pt idx="14275">
                  <c:v>0.18184320000000001</c:v>
                </c:pt>
                <c:pt idx="14276">
                  <c:v>0.1814462</c:v>
                </c:pt>
                <c:pt idx="14277">
                  <c:v>0.18104482</c:v>
                </c:pt>
                <c:pt idx="14278">
                  <c:v>0.18063623000000001</c:v>
                </c:pt>
                <c:pt idx="14279">
                  <c:v>0.18023513999999999</c:v>
                </c:pt>
                <c:pt idx="14280">
                  <c:v>0.17982276</c:v>
                </c:pt>
                <c:pt idx="14281">
                  <c:v>0.17941282</c:v>
                </c:pt>
                <c:pt idx="14282">
                  <c:v>0.17900873</c:v>
                </c:pt>
                <c:pt idx="14283">
                  <c:v>0.17860176999999999</c:v>
                </c:pt>
                <c:pt idx="14284">
                  <c:v>0.17819104999999999</c:v>
                </c:pt>
                <c:pt idx="14285">
                  <c:v>0.17778716</c:v>
                </c:pt>
                <c:pt idx="14286">
                  <c:v>0.17737275999999999</c:v>
                </c:pt>
                <c:pt idx="14287">
                  <c:v>0.17696249</c:v>
                </c:pt>
                <c:pt idx="14288">
                  <c:v>0.17654737000000001</c:v>
                </c:pt>
                <c:pt idx="14289">
                  <c:v>0.17613128</c:v>
                </c:pt>
                <c:pt idx="14290">
                  <c:v>0.17570846000000001</c:v>
                </c:pt>
                <c:pt idx="14291">
                  <c:v>0.17528368999999999</c:v>
                </c:pt>
                <c:pt idx="14292">
                  <c:v>0.17485498999999999</c:v>
                </c:pt>
                <c:pt idx="14293">
                  <c:v>0.17442903000000001</c:v>
                </c:pt>
                <c:pt idx="14294">
                  <c:v>0.17400625</c:v>
                </c:pt>
                <c:pt idx="14295">
                  <c:v>0.17358262999999999</c:v>
                </c:pt>
                <c:pt idx="14296">
                  <c:v>0.17316096</c:v>
                </c:pt>
                <c:pt idx="14297">
                  <c:v>0.17273604000000001</c:v>
                </c:pt>
                <c:pt idx="14298">
                  <c:v>0.17230186</c:v>
                </c:pt>
                <c:pt idx="14299">
                  <c:v>0.17186983</c:v>
                </c:pt>
                <c:pt idx="14300">
                  <c:v>0.17143294000000001</c:v>
                </c:pt>
                <c:pt idx="14301">
                  <c:v>0.17099392999999999</c:v>
                </c:pt>
                <c:pt idx="14302">
                  <c:v>0.17055445</c:v>
                </c:pt>
                <c:pt idx="14303">
                  <c:v>0.17011443000000001</c:v>
                </c:pt>
                <c:pt idx="14304">
                  <c:v>0.16967383999999999</c:v>
                </c:pt>
                <c:pt idx="14305">
                  <c:v>0.16922685000000001</c:v>
                </c:pt>
                <c:pt idx="14306">
                  <c:v>0.16877881</c:v>
                </c:pt>
                <c:pt idx="14307">
                  <c:v>0.16832765999999999</c:v>
                </c:pt>
                <c:pt idx="14308">
                  <c:v>0.16787653999999999</c:v>
                </c:pt>
                <c:pt idx="14309">
                  <c:v>0.16742675000000001</c:v>
                </c:pt>
                <c:pt idx="14310">
                  <c:v>0.16697053000000001</c:v>
                </c:pt>
                <c:pt idx="14311">
                  <c:v>0.16651315</c:v>
                </c:pt>
                <c:pt idx="14312">
                  <c:v>0.16605054999999999</c:v>
                </c:pt>
                <c:pt idx="14313">
                  <c:v>0.16558473000000001</c:v>
                </c:pt>
                <c:pt idx="14314">
                  <c:v>0.16511786000000001</c:v>
                </c:pt>
                <c:pt idx="14315">
                  <c:v>0.16465109</c:v>
                </c:pt>
                <c:pt idx="14316">
                  <c:v>0.16418273999999999</c:v>
                </c:pt>
                <c:pt idx="14317">
                  <c:v>0.16371943999999999</c:v>
                </c:pt>
                <c:pt idx="14318">
                  <c:v>0.16325287999999999</c:v>
                </c:pt>
                <c:pt idx="14319">
                  <c:v>0.16278367999999999</c:v>
                </c:pt>
                <c:pt idx="14320">
                  <c:v>0.16231128</c:v>
                </c:pt>
                <c:pt idx="14321">
                  <c:v>0.16183833</c:v>
                </c:pt>
                <c:pt idx="14322">
                  <c:v>0.16136295</c:v>
                </c:pt>
                <c:pt idx="14323">
                  <c:v>0.16088949</c:v>
                </c:pt>
                <c:pt idx="14324">
                  <c:v>0.16041486999999999</c:v>
                </c:pt>
                <c:pt idx="14325">
                  <c:v>0.15994527</c:v>
                </c:pt>
                <c:pt idx="14326">
                  <c:v>0.15949487000000001</c:v>
                </c:pt>
                <c:pt idx="14327">
                  <c:v>0.15907679999999999</c:v>
                </c:pt>
                <c:pt idx="14328">
                  <c:v>0.15885003</c:v>
                </c:pt>
                <c:pt idx="14329">
                  <c:v>0.15874411999999999</c:v>
                </c:pt>
                <c:pt idx="14330">
                  <c:v>0.18356402999999999</c:v>
                </c:pt>
                <c:pt idx="14331">
                  <c:v>0.18322727</c:v>
                </c:pt>
                <c:pt idx="14332">
                  <c:v>0.18284104000000001</c:v>
                </c:pt>
                <c:pt idx="14333">
                  <c:v>0.18246825999999999</c:v>
                </c:pt>
                <c:pt idx="14334">
                  <c:v>0.18208018000000001</c:v>
                </c:pt>
                <c:pt idx="14335">
                  <c:v>0.18169587000000001</c:v>
                </c:pt>
                <c:pt idx="14336">
                  <c:v>0.18130816</c:v>
                </c:pt>
                <c:pt idx="14337">
                  <c:v>0.18091930000000001</c:v>
                </c:pt>
                <c:pt idx="14338">
                  <c:v>0.18052344000000001</c:v>
                </c:pt>
                <c:pt idx="14339">
                  <c:v>0.18012639999999999</c:v>
                </c:pt>
                <c:pt idx="14340">
                  <c:v>0.17971397</c:v>
                </c:pt>
                <c:pt idx="14341">
                  <c:v>0.17931363</c:v>
                </c:pt>
                <c:pt idx="14342">
                  <c:v>0.17891074000000001</c:v>
                </c:pt>
                <c:pt idx="14343">
                  <c:v>0.17851212999999999</c:v>
                </c:pt>
                <c:pt idx="14344">
                  <c:v>0.17810148000000001</c:v>
                </c:pt>
                <c:pt idx="14345">
                  <c:v>0.17769229</c:v>
                </c:pt>
                <c:pt idx="14346">
                  <c:v>0.17728508000000001</c:v>
                </c:pt>
                <c:pt idx="14347">
                  <c:v>0.17687623999999999</c:v>
                </c:pt>
                <c:pt idx="14348">
                  <c:v>0.17646481999999999</c:v>
                </c:pt>
                <c:pt idx="14349">
                  <c:v>0.17604734999999999</c:v>
                </c:pt>
                <c:pt idx="14350">
                  <c:v>0.17563831999999999</c:v>
                </c:pt>
                <c:pt idx="14351">
                  <c:v>0.17522631999999999</c:v>
                </c:pt>
                <c:pt idx="14352">
                  <c:v>0.17480787</c:v>
                </c:pt>
                <c:pt idx="14353">
                  <c:v>0.17438679000000001</c:v>
                </c:pt>
                <c:pt idx="14354">
                  <c:v>0.17397313</c:v>
                </c:pt>
                <c:pt idx="14355">
                  <c:v>0.17355192999999999</c:v>
                </c:pt>
                <c:pt idx="14356">
                  <c:v>0.17313076999999999</c:v>
                </c:pt>
                <c:pt idx="14357">
                  <c:v>0.17270753999999999</c:v>
                </c:pt>
                <c:pt idx="14358">
                  <c:v>0.17228455000000001</c:v>
                </c:pt>
                <c:pt idx="14359">
                  <c:v>0.17185624999999999</c:v>
                </c:pt>
                <c:pt idx="14360">
                  <c:v>0.17142671000000001</c:v>
                </c:pt>
                <c:pt idx="14361">
                  <c:v>0.17099863000000001</c:v>
                </c:pt>
                <c:pt idx="14362">
                  <c:v>0.17056879999999999</c:v>
                </c:pt>
                <c:pt idx="14363">
                  <c:v>0.17014425</c:v>
                </c:pt>
                <c:pt idx="14364">
                  <c:v>0.16971014000000001</c:v>
                </c:pt>
                <c:pt idx="14365">
                  <c:v>0.16927782999999999</c:v>
                </c:pt>
                <c:pt idx="14366">
                  <c:v>0.16884573999999999</c:v>
                </c:pt>
                <c:pt idx="14367">
                  <c:v>0.16840621</c:v>
                </c:pt>
                <c:pt idx="14368">
                  <c:v>0.16796380999999999</c:v>
                </c:pt>
                <c:pt idx="14369">
                  <c:v>0.16751789</c:v>
                </c:pt>
                <c:pt idx="14370">
                  <c:v>0.16706868999999999</c:v>
                </c:pt>
                <c:pt idx="14371">
                  <c:v>0.16662299999999999</c:v>
                </c:pt>
                <c:pt idx="14372">
                  <c:v>0.16617391000000001</c:v>
                </c:pt>
                <c:pt idx="14373">
                  <c:v>0.16572814</c:v>
                </c:pt>
                <c:pt idx="14374">
                  <c:v>0.16527575</c:v>
                </c:pt>
                <c:pt idx="14375">
                  <c:v>0.16481978999999999</c:v>
                </c:pt>
                <c:pt idx="14376">
                  <c:v>0.16436224999999999</c:v>
                </c:pt>
                <c:pt idx="14377">
                  <c:v>0.16390689</c:v>
                </c:pt>
                <c:pt idx="14378">
                  <c:v>0.16344896</c:v>
                </c:pt>
                <c:pt idx="14379">
                  <c:v>0.16298862</c:v>
                </c:pt>
                <c:pt idx="14380">
                  <c:v>0.16252069999999999</c:v>
                </c:pt>
                <c:pt idx="14381">
                  <c:v>0.16204855000000001</c:v>
                </c:pt>
                <c:pt idx="14382">
                  <c:v>0.16157103</c:v>
                </c:pt>
                <c:pt idx="14383">
                  <c:v>0.16109589999999999</c:v>
                </c:pt>
                <c:pt idx="14384">
                  <c:v>0.16062023</c:v>
                </c:pt>
                <c:pt idx="14385">
                  <c:v>0.16014283000000001</c:v>
                </c:pt>
                <c:pt idx="14386">
                  <c:v>0.15966949</c:v>
                </c:pt>
                <c:pt idx="14387">
                  <c:v>0.15919001999999999</c:v>
                </c:pt>
                <c:pt idx="14388">
                  <c:v>0.15870761</c:v>
                </c:pt>
                <c:pt idx="14389">
                  <c:v>0.15822600000000001</c:v>
                </c:pt>
                <c:pt idx="14390">
                  <c:v>0.15774051</c:v>
                </c:pt>
                <c:pt idx="14391">
                  <c:v>0.15725624999999999</c:v>
                </c:pt>
                <c:pt idx="14392">
                  <c:v>0.1567722</c:v>
                </c:pt>
                <c:pt idx="14393">
                  <c:v>0.15628984000000001</c:v>
                </c:pt>
                <c:pt idx="14394">
                  <c:v>0.15580933</c:v>
                </c:pt>
                <c:pt idx="14395">
                  <c:v>0.15534276</c:v>
                </c:pt>
                <c:pt idx="14396">
                  <c:v>0.15489918</c:v>
                </c:pt>
                <c:pt idx="14397">
                  <c:v>0.15439681999999999</c:v>
                </c:pt>
                <c:pt idx="14398">
                  <c:v>0.15382011000000001</c:v>
                </c:pt>
                <c:pt idx="14399">
                  <c:v>0.17998959</c:v>
                </c:pt>
                <c:pt idx="14400">
                  <c:v>0.17964052999999999</c:v>
                </c:pt>
                <c:pt idx="14401">
                  <c:v>0.17924096</c:v>
                </c:pt>
                <c:pt idx="14402">
                  <c:v>0.17885546999999999</c:v>
                </c:pt>
                <c:pt idx="14403">
                  <c:v>0.17845422</c:v>
                </c:pt>
                <c:pt idx="14404">
                  <c:v>0.17806041</c:v>
                </c:pt>
                <c:pt idx="14405">
                  <c:v>0.17765607999999999</c:v>
                </c:pt>
                <c:pt idx="14406">
                  <c:v>0.17725601999999999</c:v>
                </c:pt>
                <c:pt idx="14407">
                  <c:v>0.17685184000000001</c:v>
                </c:pt>
                <c:pt idx="14408">
                  <c:v>0.17644153000000001</c:v>
                </c:pt>
                <c:pt idx="14409">
                  <c:v>0.17602671</c:v>
                </c:pt>
                <c:pt idx="14410">
                  <c:v>0.17562396999999999</c:v>
                </c:pt>
                <c:pt idx="14411">
                  <c:v>0.17521301</c:v>
                </c:pt>
                <c:pt idx="14412">
                  <c:v>0.17480149</c:v>
                </c:pt>
                <c:pt idx="14413">
                  <c:v>0.17439267999999999</c:v>
                </c:pt>
                <c:pt idx="14414">
                  <c:v>0.17397310999999999</c:v>
                </c:pt>
                <c:pt idx="14415">
                  <c:v>0.17356545000000001</c:v>
                </c:pt>
                <c:pt idx="14416">
                  <c:v>0.17315258</c:v>
                </c:pt>
                <c:pt idx="14417">
                  <c:v>0.17274237000000001</c:v>
                </c:pt>
                <c:pt idx="14418">
                  <c:v>0.17232304000000001</c:v>
                </c:pt>
                <c:pt idx="14419">
                  <c:v>0.17190638</c:v>
                </c:pt>
                <c:pt idx="14420">
                  <c:v>0.17148260000000001</c:v>
                </c:pt>
                <c:pt idx="14421">
                  <c:v>0.17105716000000001</c:v>
                </c:pt>
                <c:pt idx="14422">
                  <c:v>0.17062948999999999</c:v>
                </c:pt>
                <c:pt idx="14423">
                  <c:v>0.17019918000000001</c:v>
                </c:pt>
                <c:pt idx="14424">
                  <c:v>0.16977120000000001</c:v>
                </c:pt>
                <c:pt idx="14425">
                  <c:v>0.16933611000000001</c:v>
                </c:pt>
                <c:pt idx="14426">
                  <c:v>0.16890577000000001</c:v>
                </c:pt>
                <c:pt idx="14427">
                  <c:v>0.16847666</c:v>
                </c:pt>
                <c:pt idx="14428">
                  <c:v>0.16804842</c:v>
                </c:pt>
                <c:pt idx="14429">
                  <c:v>0.16761909999999999</c:v>
                </c:pt>
                <c:pt idx="14430">
                  <c:v>0.16719097999999999</c:v>
                </c:pt>
                <c:pt idx="14431">
                  <c:v>0.16675766</c:v>
                </c:pt>
                <c:pt idx="14432">
                  <c:v>0.16632605</c:v>
                </c:pt>
                <c:pt idx="14433">
                  <c:v>0.16588611</c:v>
                </c:pt>
                <c:pt idx="14434">
                  <c:v>0.16544236000000001</c:v>
                </c:pt>
                <c:pt idx="14435">
                  <c:v>0.16499820000000001</c:v>
                </c:pt>
                <c:pt idx="14436">
                  <c:v>0.16454843</c:v>
                </c:pt>
                <c:pt idx="14437">
                  <c:v>0.16409402000000001</c:v>
                </c:pt>
                <c:pt idx="14438">
                  <c:v>0.16364121000000001</c:v>
                </c:pt>
                <c:pt idx="14439">
                  <c:v>0.16318706999999999</c:v>
                </c:pt>
                <c:pt idx="14440">
                  <c:v>0.16273091000000001</c:v>
                </c:pt>
                <c:pt idx="14441">
                  <c:v>0.16227751000000001</c:v>
                </c:pt>
                <c:pt idx="14442">
                  <c:v>0.16182346</c:v>
                </c:pt>
                <c:pt idx="14443">
                  <c:v>0.16136617</c:v>
                </c:pt>
                <c:pt idx="14444">
                  <c:v>0.16090554000000001</c:v>
                </c:pt>
                <c:pt idx="14445">
                  <c:v>0.16044480999999999</c:v>
                </c:pt>
                <c:pt idx="14446">
                  <c:v>0.15997918</c:v>
                </c:pt>
                <c:pt idx="14447">
                  <c:v>0.15950913999999999</c:v>
                </c:pt>
                <c:pt idx="14448">
                  <c:v>0.15903672999999999</c:v>
                </c:pt>
                <c:pt idx="14449">
                  <c:v>0.15856028999999999</c:v>
                </c:pt>
                <c:pt idx="14450">
                  <c:v>0.15808001999999999</c:v>
                </c:pt>
                <c:pt idx="14451">
                  <c:v>0.15759999</c:v>
                </c:pt>
                <c:pt idx="14452">
                  <c:v>0.15711768000000001</c:v>
                </c:pt>
                <c:pt idx="14453">
                  <c:v>0.15663737999999999</c:v>
                </c:pt>
                <c:pt idx="14454">
                  <c:v>0.15615287</c:v>
                </c:pt>
                <c:pt idx="14455">
                  <c:v>0.15566573</c:v>
                </c:pt>
                <c:pt idx="14456">
                  <c:v>0.15517249</c:v>
                </c:pt>
                <c:pt idx="14457">
                  <c:v>0.15467831000000001</c:v>
                </c:pt>
                <c:pt idx="14458">
                  <c:v>0.15418501000000001</c:v>
                </c:pt>
                <c:pt idx="14459">
                  <c:v>0.15369114</c:v>
                </c:pt>
                <c:pt idx="14460">
                  <c:v>0.15319853</c:v>
                </c:pt>
                <c:pt idx="14461">
                  <c:v>0.15270189000000001</c:v>
                </c:pt>
                <c:pt idx="14462">
                  <c:v>0.15220576999999999</c:v>
                </c:pt>
                <c:pt idx="14463">
                  <c:v>0.15171001000000001</c:v>
                </c:pt>
                <c:pt idx="14464">
                  <c:v>0.15120955999999999</c:v>
                </c:pt>
                <c:pt idx="14465">
                  <c:v>0.15068582999999999</c:v>
                </c:pt>
                <c:pt idx="14466">
                  <c:v>0.15009728999999999</c:v>
                </c:pt>
                <c:pt idx="14467">
                  <c:v>0.14944031999999999</c:v>
                </c:pt>
                <c:pt idx="14468">
                  <c:v>0.17642285999999999</c:v>
                </c:pt>
                <c:pt idx="14469">
                  <c:v>0.17606431</c:v>
                </c:pt>
                <c:pt idx="14470">
                  <c:v>0.17566001000000001</c:v>
                </c:pt>
                <c:pt idx="14471">
                  <c:v>0.17525723000000001</c:v>
                </c:pt>
                <c:pt idx="14472">
                  <c:v>0.1748595</c:v>
                </c:pt>
                <c:pt idx="14473">
                  <c:v>0.17444281</c:v>
                </c:pt>
                <c:pt idx="14474">
                  <c:v>0.17403622999999999</c:v>
                </c:pt>
                <c:pt idx="14475">
                  <c:v>0.17362219000000001</c:v>
                </c:pt>
                <c:pt idx="14476">
                  <c:v>0.17320424000000001</c:v>
                </c:pt>
                <c:pt idx="14477">
                  <c:v>0.17278936</c:v>
                </c:pt>
                <c:pt idx="14478">
                  <c:v>0.17237267000000001</c:v>
                </c:pt>
                <c:pt idx="14479">
                  <c:v>0.17196072000000001</c:v>
                </c:pt>
                <c:pt idx="14480">
                  <c:v>0.17154121999999999</c:v>
                </c:pt>
                <c:pt idx="14481">
                  <c:v>0.17112305999999999</c:v>
                </c:pt>
                <c:pt idx="14482">
                  <c:v>0.17070898000000001</c:v>
                </c:pt>
                <c:pt idx="14483">
                  <c:v>0.17028995</c:v>
                </c:pt>
                <c:pt idx="14484">
                  <c:v>0.16987484999999999</c:v>
                </c:pt>
                <c:pt idx="14485">
                  <c:v>0.16945568999999999</c:v>
                </c:pt>
                <c:pt idx="14486">
                  <c:v>0.16904213000000001</c:v>
                </c:pt>
                <c:pt idx="14487">
                  <c:v>0.16861622000000001</c:v>
                </c:pt>
                <c:pt idx="14488">
                  <c:v>0.16818992999999999</c:v>
                </c:pt>
                <c:pt idx="14489">
                  <c:v>0.16776303000000001</c:v>
                </c:pt>
                <c:pt idx="14490">
                  <c:v>0.16733200000000001</c:v>
                </c:pt>
                <c:pt idx="14491">
                  <c:v>0.16690028000000001</c:v>
                </c:pt>
                <c:pt idx="14492">
                  <c:v>0.16646330000000001</c:v>
                </c:pt>
                <c:pt idx="14493">
                  <c:v>0.16602478000000001</c:v>
                </c:pt>
                <c:pt idx="14494">
                  <c:v>0.16558397</c:v>
                </c:pt>
                <c:pt idx="14495">
                  <c:v>0.16514806000000001</c:v>
                </c:pt>
                <c:pt idx="14496">
                  <c:v>0.16471240000000001</c:v>
                </c:pt>
                <c:pt idx="14497">
                  <c:v>0.16427839</c:v>
                </c:pt>
                <c:pt idx="14498">
                  <c:v>0.16384734000000001</c:v>
                </c:pt>
                <c:pt idx="14499">
                  <c:v>0.16341891</c:v>
                </c:pt>
                <c:pt idx="14500">
                  <c:v>0.16298230999999999</c:v>
                </c:pt>
                <c:pt idx="14501">
                  <c:v>0.16254267</c:v>
                </c:pt>
                <c:pt idx="14502">
                  <c:v>0.16209746</c:v>
                </c:pt>
                <c:pt idx="14503">
                  <c:v>0.16164332000000001</c:v>
                </c:pt>
                <c:pt idx="14504">
                  <c:v>0.16118736</c:v>
                </c:pt>
                <c:pt idx="14505">
                  <c:v>0.1607258</c:v>
                </c:pt>
                <c:pt idx="14506">
                  <c:v>0.16026402000000001</c:v>
                </c:pt>
                <c:pt idx="14507">
                  <c:v>0.15980347</c:v>
                </c:pt>
                <c:pt idx="14508">
                  <c:v>0.1593426</c:v>
                </c:pt>
                <c:pt idx="14509">
                  <c:v>0.15887777</c:v>
                </c:pt>
                <c:pt idx="14510">
                  <c:v>0.15841553999999999</c:v>
                </c:pt>
                <c:pt idx="14511">
                  <c:v>0.15795339</c:v>
                </c:pt>
                <c:pt idx="14512">
                  <c:v>0.15749087000000001</c:v>
                </c:pt>
                <c:pt idx="14513">
                  <c:v>0.15702842</c:v>
                </c:pt>
                <c:pt idx="14514">
                  <c:v>0.15656129999999999</c:v>
                </c:pt>
                <c:pt idx="14515">
                  <c:v>0.15608523999999999</c:v>
                </c:pt>
                <c:pt idx="14516">
                  <c:v>0.1556044</c:v>
                </c:pt>
                <c:pt idx="14517">
                  <c:v>0.15512007</c:v>
                </c:pt>
                <c:pt idx="14518">
                  <c:v>0.15463785999999999</c:v>
                </c:pt>
                <c:pt idx="14519">
                  <c:v>0.15415387999999999</c:v>
                </c:pt>
                <c:pt idx="14520">
                  <c:v>0.15367252000000001</c:v>
                </c:pt>
                <c:pt idx="14521">
                  <c:v>0.15318583</c:v>
                </c:pt>
                <c:pt idx="14522">
                  <c:v>0.15269668</c:v>
                </c:pt>
                <c:pt idx="14523">
                  <c:v>0.15220392999999999</c:v>
                </c:pt>
                <c:pt idx="14524">
                  <c:v>0.15170508999999999</c:v>
                </c:pt>
                <c:pt idx="14525">
                  <c:v>0.15120401</c:v>
                </c:pt>
                <c:pt idx="14526">
                  <c:v>0.15070168</c:v>
                </c:pt>
                <c:pt idx="14527">
                  <c:v>0.15019721</c:v>
                </c:pt>
                <c:pt idx="14528">
                  <c:v>0.14969800999999999</c:v>
                </c:pt>
                <c:pt idx="14529">
                  <c:v>0.14919662</c:v>
                </c:pt>
                <c:pt idx="14530">
                  <c:v>0.14868986000000001</c:v>
                </c:pt>
                <c:pt idx="14531">
                  <c:v>0.14817538999999999</c:v>
                </c:pt>
                <c:pt idx="14532">
                  <c:v>0.14765596</c:v>
                </c:pt>
                <c:pt idx="14533">
                  <c:v>0.14712185999999999</c:v>
                </c:pt>
                <c:pt idx="14534">
                  <c:v>0.14655517000000001</c:v>
                </c:pt>
                <c:pt idx="14535">
                  <c:v>0.1459298</c:v>
                </c:pt>
                <c:pt idx="14536">
                  <c:v>0.14524870000000001</c:v>
                </c:pt>
                <c:pt idx="14537">
                  <c:v>0.17286170000000001</c:v>
                </c:pt>
                <c:pt idx="14538">
                  <c:v>0.17250027000000001</c:v>
                </c:pt>
                <c:pt idx="14539">
                  <c:v>0.17208356999999999</c:v>
                </c:pt>
                <c:pt idx="14540">
                  <c:v>0.17168736000000001</c:v>
                </c:pt>
                <c:pt idx="14541">
                  <c:v>0.17127429999999999</c:v>
                </c:pt>
                <c:pt idx="14542">
                  <c:v>0.17086257999999999</c:v>
                </c:pt>
                <c:pt idx="14543">
                  <c:v>0.17044037000000001</c:v>
                </c:pt>
                <c:pt idx="14544">
                  <c:v>0.17002055999999999</c:v>
                </c:pt>
                <c:pt idx="14545">
                  <c:v>0.16960264999999999</c:v>
                </c:pt>
                <c:pt idx="14546">
                  <c:v>0.16918093000000001</c:v>
                </c:pt>
                <c:pt idx="14547">
                  <c:v>0.16875502000000001</c:v>
                </c:pt>
                <c:pt idx="14548">
                  <c:v>0.16833126000000001</c:v>
                </c:pt>
                <c:pt idx="14549">
                  <c:v>0.16790885999999999</c:v>
                </c:pt>
                <c:pt idx="14550">
                  <c:v>0.16748531999999999</c:v>
                </c:pt>
                <c:pt idx="14551">
                  <c:v>0.16706214999999999</c:v>
                </c:pt>
                <c:pt idx="14552">
                  <c:v>0.16663130000000001</c:v>
                </c:pt>
                <c:pt idx="14553">
                  <c:v>0.16621348</c:v>
                </c:pt>
                <c:pt idx="14554">
                  <c:v>0.16578971000000001</c:v>
                </c:pt>
                <c:pt idx="14555">
                  <c:v>0.16536258000000001</c:v>
                </c:pt>
                <c:pt idx="14556">
                  <c:v>0.16493584999999999</c:v>
                </c:pt>
                <c:pt idx="14557">
                  <c:v>0.16450382999999999</c:v>
                </c:pt>
                <c:pt idx="14558">
                  <c:v>0.16407103000000001</c:v>
                </c:pt>
                <c:pt idx="14559">
                  <c:v>0.16363812999999999</c:v>
                </c:pt>
                <c:pt idx="14560">
                  <c:v>0.16320676000000001</c:v>
                </c:pt>
                <c:pt idx="14561">
                  <c:v>0.16276636999999999</c:v>
                </c:pt>
                <c:pt idx="14562">
                  <c:v>0.16232474999999999</c:v>
                </c:pt>
                <c:pt idx="14563">
                  <c:v>0.16187908000000001</c:v>
                </c:pt>
                <c:pt idx="14564">
                  <c:v>0.16143609</c:v>
                </c:pt>
                <c:pt idx="14565">
                  <c:v>0.16099527</c:v>
                </c:pt>
                <c:pt idx="14566">
                  <c:v>0.16055544999999999</c:v>
                </c:pt>
                <c:pt idx="14567">
                  <c:v>0.16011879000000001</c:v>
                </c:pt>
                <c:pt idx="14568">
                  <c:v>0.15968045</c:v>
                </c:pt>
                <c:pt idx="14569">
                  <c:v>0.15923719</c:v>
                </c:pt>
                <c:pt idx="14570">
                  <c:v>0.15878328</c:v>
                </c:pt>
                <c:pt idx="14571">
                  <c:v>0.15832945000000001</c:v>
                </c:pt>
                <c:pt idx="14572">
                  <c:v>0.15786552000000001</c:v>
                </c:pt>
                <c:pt idx="14573">
                  <c:v>0.15740045</c:v>
                </c:pt>
                <c:pt idx="14574">
                  <c:v>0.15693482</c:v>
                </c:pt>
                <c:pt idx="14575">
                  <c:v>0.15647458</c:v>
                </c:pt>
                <c:pt idx="14576">
                  <c:v>0.15600852000000001</c:v>
                </c:pt>
                <c:pt idx="14577">
                  <c:v>0.15554121000000001</c:v>
                </c:pt>
                <c:pt idx="14578">
                  <c:v>0.15507218</c:v>
                </c:pt>
                <c:pt idx="14579">
                  <c:v>0.15460245</c:v>
                </c:pt>
                <c:pt idx="14580">
                  <c:v>0.15412972999999999</c:v>
                </c:pt>
                <c:pt idx="14581">
                  <c:v>0.15366247</c:v>
                </c:pt>
                <c:pt idx="14582">
                  <c:v>0.15318861</c:v>
                </c:pt>
                <c:pt idx="14583">
                  <c:v>0.15271393999999999</c:v>
                </c:pt>
                <c:pt idx="14584">
                  <c:v>0.15223157000000001</c:v>
                </c:pt>
                <c:pt idx="14585">
                  <c:v>0.15174826999999999</c:v>
                </c:pt>
                <c:pt idx="14586">
                  <c:v>0.15125955999999999</c:v>
                </c:pt>
                <c:pt idx="14587">
                  <c:v>0.15077283</c:v>
                </c:pt>
                <c:pt idx="14588">
                  <c:v>0.15028656000000001</c:v>
                </c:pt>
                <c:pt idx="14589">
                  <c:v>0.14979687</c:v>
                </c:pt>
                <c:pt idx="14590">
                  <c:v>0.14930335</c:v>
                </c:pt>
                <c:pt idx="14591">
                  <c:v>0.14880244000000001</c:v>
                </c:pt>
                <c:pt idx="14592">
                  <c:v>0.14829858000000001</c:v>
                </c:pt>
                <c:pt idx="14593">
                  <c:v>0.14779461999999999</c:v>
                </c:pt>
                <c:pt idx="14594">
                  <c:v>0.14729047000000001</c:v>
                </c:pt>
                <c:pt idx="14595">
                  <c:v>0.14678078</c:v>
                </c:pt>
                <c:pt idx="14596">
                  <c:v>0.14627017</c:v>
                </c:pt>
                <c:pt idx="14597">
                  <c:v>0.14576079</c:v>
                </c:pt>
                <c:pt idx="14598">
                  <c:v>0.14524786000000001</c:v>
                </c:pt>
                <c:pt idx="14599">
                  <c:v>0.14472826999999999</c:v>
                </c:pt>
                <c:pt idx="14600">
                  <c:v>0.1442003</c:v>
                </c:pt>
                <c:pt idx="14601">
                  <c:v>0.14366044</c:v>
                </c:pt>
                <c:pt idx="14602">
                  <c:v>0.14310276999999999</c:v>
                </c:pt>
                <c:pt idx="14603">
                  <c:v>0.14251419000000001</c:v>
                </c:pt>
                <c:pt idx="14604">
                  <c:v>0.14187043999999999</c:v>
                </c:pt>
                <c:pt idx="14605">
                  <c:v>0.14117161</c:v>
                </c:pt>
                <c:pt idx="14606">
                  <c:v>0.16933730999999999</c:v>
                </c:pt>
                <c:pt idx="14607">
                  <c:v>0.16896695</c:v>
                </c:pt>
                <c:pt idx="14608">
                  <c:v>0.16854172000000001</c:v>
                </c:pt>
                <c:pt idx="14609">
                  <c:v>0.16813828</c:v>
                </c:pt>
                <c:pt idx="14610">
                  <c:v>0.16771986999999999</c:v>
                </c:pt>
                <c:pt idx="14611">
                  <c:v>0.16729817999999999</c:v>
                </c:pt>
                <c:pt idx="14612">
                  <c:v>0.16687650000000001</c:v>
                </c:pt>
                <c:pt idx="14613">
                  <c:v>0.16644916000000001</c:v>
                </c:pt>
                <c:pt idx="14614">
                  <c:v>0.16602552000000001</c:v>
                </c:pt>
                <c:pt idx="14615">
                  <c:v>0.16560754999999999</c:v>
                </c:pt>
                <c:pt idx="14616">
                  <c:v>0.16516959000000001</c:v>
                </c:pt>
                <c:pt idx="14617">
                  <c:v>0.16474448999999999</c:v>
                </c:pt>
                <c:pt idx="14618">
                  <c:v>0.16431773999999999</c:v>
                </c:pt>
                <c:pt idx="14619">
                  <c:v>0.16387646</c:v>
                </c:pt>
                <c:pt idx="14620">
                  <c:v>0.16344106</c:v>
                </c:pt>
                <c:pt idx="14621">
                  <c:v>0.1630191</c:v>
                </c:pt>
                <c:pt idx="14622">
                  <c:v>0.16259208</c:v>
                </c:pt>
                <c:pt idx="14623">
                  <c:v>0.16216535000000001</c:v>
                </c:pt>
                <c:pt idx="14624">
                  <c:v>0.16174184999999999</c:v>
                </c:pt>
                <c:pt idx="14625">
                  <c:v>0.16130652000000001</c:v>
                </c:pt>
                <c:pt idx="14626">
                  <c:v>0.16086892</c:v>
                </c:pt>
                <c:pt idx="14627">
                  <c:v>0.1604265</c:v>
                </c:pt>
                <c:pt idx="14628">
                  <c:v>0.15998551999999999</c:v>
                </c:pt>
                <c:pt idx="14629">
                  <c:v>0.15954333000000001</c:v>
                </c:pt>
                <c:pt idx="14630">
                  <c:v>0.15910017000000001</c:v>
                </c:pt>
                <c:pt idx="14631">
                  <c:v>0.15865934000000001</c:v>
                </c:pt>
                <c:pt idx="14632">
                  <c:v>0.15821007000000001</c:v>
                </c:pt>
                <c:pt idx="14633">
                  <c:v>0.15776427000000001</c:v>
                </c:pt>
                <c:pt idx="14634">
                  <c:v>0.15732161</c:v>
                </c:pt>
                <c:pt idx="14635">
                  <c:v>0.15687680000000001</c:v>
                </c:pt>
                <c:pt idx="14636">
                  <c:v>0.15642707</c:v>
                </c:pt>
                <c:pt idx="14637">
                  <c:v>0.1559741</c:v>
                </c:pt>
                <c:pt idx="14638">
                  <c:v>0.15551511000000001</c:v>
                </c:pt>
                <c:pt idx="14639">
                  <c:v>0.15505046</c:v>
                </c:pt>
                <c:pt idx="14640">
                  <c:v>0.15458873000000001</c:v>
                </c:pt>
                <c:pt idx="14641">
                  <c:v>0.15411921000000001</c:v>
                </c:pt>
                <c:pt idx="14642">
                  <c:v>0.15365158000000001</c:v>
                </c:pt>
                <c:pt idx="14643">
                  <c:v>0.15318177999999999</c:v>
                </c:pt>
                <c:pt idx="14644">
                  <c:v>0.15271642999999999</c:v>
                </c:pt>
                <c:pt idx="14645">
                  <c:v>0.15224577</c:v>
                </c:pt>
                <c:pt idx="14646">
                  <c:v>0.15177546</c:v>
                </c:pt>
                <c:pt idx="14647">
                  <c:v>0.15129972</c:v>
                </c:pt>
                <c:pt idx="14648">
                  <c:v>0.15082615999999999</c:v>
                </c:pt>
                <c:pt idx="14649">
                  <c:v>0.15035112</c:v>
                </c:pt>
                <c:pt idx="14650">
                  <c:v>0.14987664000000001</c:v>
                </c:pt>
                <c:pt idx="14651">
                  <c:v>0.14939662000000001</c:v>
                </c:pt>
                <c:pt idx="14652">
                  <c:v>0.14891157999999999</c:v>
                </c:pt>
                <c:pt idx="14653">
                  <c:v>0.14842664999999999</c:v>
                </c:pt>
                <c:pt idx="14654">
                  <c:v>0.14794052999999999</c:v>
                </c:pt>
                <c:pt idx="14655">
                  <c:v>0.14745000999999999</c:v>
                </c:pt>
                <c:pt idx="14656">
                  <c:v>0.14695928</c:v>
                </c:pt>
                <c:pt idx="14657">
                  <c:v>0.14646815999999999</c:v>
                </c:pt>
                <c:pt idx="14658">
                  <c:v>0.14597002000000001</c:v>
                </c:pt>
                <c:pt idx="14659">
                  <c:v>0.14547061</c:v>
                </c:pt>
                <c:pt idx="14660">
                  <c:v>0.14496254</c:v>
                </c:pt>
                <c:pt idx="14661">
                  <c:v>0.14445495</c:v>
                </c:pt>
                <c:pt idx="14662">
                  <c:v>0.14394159000000001</c:v>
                </c:pt>
                <c:pt idx="14663">
                  <c:v>0.14342741000000001</c:v>
                </c:pt>
                <c:pt idx="14664">
                  <c:v>0.14291103999999999</c:v>
                </c:pt>
                <c:pt idx="14665">
                  <c:v>0.14239299999999999</c:v>
                </c:pt>
                <c:pt idx="14666">
                  <c:v>0.14187254999999999</c:v>
                </c:pt>
                <c:pt idx="14667">
                  <c:v>0.14134680999999999</c:v>
                </c:pt>
                <c:pt idx="14668">
                  <c:v>0.14081851000000001</c:v>
                </c:pt>
                <c:pt idx="14669">
                  <c:v>0.14027999999999999</c:v>
                </c:pt>
                <c:pt idx="14670">
                  <c:v>0.13973046</c:v>
                </c:pt>
                <c:pt idx="14671">
                  <c:v>0.13915833</c:v>
                </c:pt>
                <c:pt idx="14672">
                  <c:v>0.13855632000000001</c:v>
                </c:pt>
                <c:pt idx="14673">
                  <c:v>0.13789839000000001</c:v>
                </c:pt>
                <c:pt idx="14674">
                  <c:v>0.13718785999999999</c:v>
                </c:pt>
                <c:pt idx="14675">
                  <c:v>0.1658461</c:v>
                </c:pt>
                <c:pt idx="14676">
                  <c:v>0.16547229999999999</c:v>
                </c:pt>
                <c:pt idx="14677">
                  <c:v>0.16503636999999999</c:v>
                </c:pt>
                <c:pt idx="14678">
                  <c:v>0.16462045</c:v>
                </c:pt>
                <c:pt idx="14679">
                  <c:v>0.16418785</c:v>
                </c:pt>
                <c:pt idx="14680">
                  <c:v>0.16376880999999999</c:v>
                </c:pt>
                <c:pt idx="14681">
                  <c:v>0.16333807</c:v>
                </c:pt>
                <c:pt idx="14682">
                  <c:v>0.16291119000000001</c:v>
                </c:pt>
                <c:pt idx="14683">
                  <c:v>0.16248334</c:v>
                </c:pt>
                <c:pt idx="14684">
                  <c:v>0.16205248999999999</c:v>
                </c:pt>
                <c:pt idx="14685">
                  <c:v>0.16161934999999999</c:v>
                </c:pt>
                <c:pt idx="14686">
                  <c:v>0.16118360000000001</c:v>
                </c:pt>
                <c:pt idx="14687">
                  <c:v>0.16074573</c:v>
                </c:pt>
                <c:pt idx="14688">
                  <c:v>0.16030876999999999</c:v>
                </c:pt>
                <c:pt idx="14689">
                  <c:v>0.15987054000000001</c:v>
                </c:pt>
                <c:pt idx="14690">
                  <c:v>0.15943877000000001</c:v>
                </c:pt>
                <c:pt idx="14691">
                  <c:v>0.15901451999999999</c:v>
                </c:pt>
                <c:pt idx="14692">
                  <c:v>0.15858182000000001</c:v>
                </c:pt>
                <c:pt idx="14693">
                  <c:v>0.15815134</c:v>
                </c:pt>
                <c:pt idx="14694">
                  <c:v>0.15771516999999999</c:v>
                </c:pt>
                <c:pt idx="14695">
                  <c:v>0.15727057</c:v>
                </c:pt>
                <c:pt idx="14696">
                  <c:v>0.15681856999999999</c:v>
                </c:pt>
                <c:pt idx="14697">
                  <c:v>0.15636837000000001</c:v>
                </c:pt>
                <c:pt idx="14698">
                  <c:v>0.15591785</c:v>
                </c:pt>
                <c:pt idx="14699">
                  <c:v>0.15546731</c:v>
                </c:pt>
                <c:pt idx="14700">
                  <c:v>0.15502228000000001</c:v>
                </c:pt>
                <c:pt idx="14701">
                  <c:v>0.15457679999999999</c:v>
                </c:pt>
                <c:pt idx="14702">
                  <c:v>0.15412640999999999</c:v>
                </c:pt>
                <c:pt idx="14703">
                  <c:v>0.15367811000000001</c:v>
                </c:pt>
                <c:pt idx="14704">
                  <c:v>0.15322031</c:v>
                </c:pt>
                <c:pt idx="14705">
                  <c:v>0.15275971999999999</c:v>
                </c:pt>
                <c:pt idx="14706">
                  <c:v>0.15229266</c:v>
                </c:pt>
                <c:pt idx="14707">
                  <c:v>0.15182492</c:v>
                </c:pt>
                <c:pt idx="14708">
                  <c:v>0.1513583</c:v>
                </c:pt>
                <c:pt idx="14709">
                  <c:v>0.15088784</c:v>
                </c:pt>
                <c:pt idx="14710">
                  <c:v>0.15041715999999999</c:v>
                </c:pt>
                <c:pt idx="14711">
                  <c:v>0.14994621</c:v>
                </c:pt>
                <c:pt idx="14712">
                  <c:v>0.14947125</c:v>
                </c:pt>
                <c:pt idx="14713">
                  <c:v>0.14899752999999999</c:v>
                </c:pt>
                <c:pt idx="14714">
                  <c:v>0.14852339000000001</c:v>
                </c:pt>
                <c:pt idx="14715">
                  <c:v>0.14804866</c:v>
                </c:pt>
                <c:pt idx="14716">
                  <c:v>0.14757176</c:v>
                </c:pt>
                <c:pt idx="14717">
                  <c:v>0.14709391999999999</c:v>
                </c:pt>
                <c:pt idx="14718">
                  <c:v>0.14661956000000001</c:v>
                </c:pt>
                <c:pt idx="14719">
                  <c:v>0.14613643000000001</c:v>
                </c:pt>
                <c:pt idx="14720">
                  <c:v>0.14565294000000001</c:v>
                </c:pt>
                <c:pt idx="14721">
                  <c:v>0.14516281</c:v>
                </c:pt>
                <c:pt idx="14722">
                  <c:v>0.1446751</c:v>
                </c:pt>
                <c:pt idx="14723">
                  <c:v>0.14418080999999999</c:v>
                </c:pt>
                <c:pt idx="14724">
                  <c:v>0.14368858000000001</c:v>
                </c:pt>
                <c:pt idx="14725">
                  <c:v>0.1431925</c:v>
                </c:pt>
                <c:pt idx="14726">
                  <c:v>0.14269517000000001</c:v>
                </c:pt>
                <c:pt idx="14727">
                  <c:v>0.14219330999999999</c:v>
                </c:pt>
                <c:pt idx="14728">
                  <c:v>0.14168501999999999</c:v>
                </c:pt>
                <c:pt idx="14729">
                  <c:v>0.14117449000000001</c:v>
                </c:pt>
                <c:pt idx="14730">
                  <c:v>0.14065944999999999</c:v>
                </c:pt>
                <c:pt idx="14731">
                  <c:v>0.14014155</c:v>
                </c:pt>
                <c:pt idx="14732">
                  <c:v>0.13961858999999999</c:v>
                </c:pt>
                <c:pt idx="14733">
                  <c:v>0.13909476000000001</c:v>
                </c:pt>
                <c:pt idx="14734">
                  <c:v>0.13856899</c:v>
                </c:pt>
                <c:pt idx="14735">
                  <c:v>0.13804137999999999</c:v>
                </c:pt>
                <c:pt idx="14736">
                  <c:v>0.13750852999999999</c:v>
                </c:pt>
                <c:pt idx="14737">
                  <c:v>0.13697074000000001</c:v>
                </c:pt>
                <c:pt idx="14738">
                  <c:v>0.13642603</c:v>
                </c:pt>
                <c:pt idx="14739">
                  <c:v>0.13586732000000001</c:v>
                </c:pt>
                <c:pt idx="14740">
                  <c:v>0.13528714</c:v>
                </c:pt>
                <c:pt idx="14741">
                  <c:v>0.13467285000000001</c:v>
                </c:pt>
                <c:pt idx="14742">
                  <c:v>0.1340035</c:v>
                </c:pt>
                <c:pt idx="14743">
                  <c:v>0.13328641999999999</c:v>
                </c:pt>
                <c:pt idx="14744">
                  <c:v>0.16238917999999999</c:v>
                </c:pt>
                <c:pt idx="14745">
                  <c:v>0.16200432000000001</c:v>
                </c:pt>
                <c:pt idx="14746">
                  <c:v>0.16155752000000001</c:v>
                </c:pt>
                <c:pt idx="14747">
                  <c:v>0.16113482000000001</c:v>
                </c:pt>
                <c:pt idx="14748">
                  <c:v>0.16069554999999999</c:v>
                </c:pt>
                <c:pt idx="14749">
                  <c:v>0.16026449000000001</c:v>
                </c:pt>
                <c:pt idx="14750">
                  <c:v>0.15983241000000001</c:v>
                </c:pt>
                <c:pt idx="14751">
                  <c:v>0.15940931999999999</c:v>
                </c:pt>
                <c:pt idx="14752">
                  <c:v>0.1589682</c:v>
                </c:pt>
                <c:pt idx="14753">
                  <c:v>0.15853276999999999</c:v>
                </c:pt>
                <c:pt idx="14754">
                  <c:v>0.15809564000000001</c:v>
                </c:pt>
                <c:pt idx="14755">
                  <c:v>0.1576564</c:v>
                </c:pt>
                <c:pt idx="14756">
                  <c:v>0.15721288999999999</c:v>
                </c:pt>
                <c:pt idx="14757">
                  <c:v>0.15677684</c:v>
                </c:pt>
                <c:pt idx="14758">
                  <c:v>0.15633938</c:v>
                </c:pt>
                <c:pt idx="14759">
                  <c:v>0.15590066</c:v>
                </c:pt>
                <c:pt idx="14760">
                  <c:v>0.15546500999999999</c:v>
                </c:pt>
                <c:pt idx="14761">
                  <c:v>0.15502794</c:v>
                </c:pt>
                <c:pt idx="14762">
                  <c:v>0.15458238999999999</c:v>
                </c:pt>
                <c:pt idx="14763">
                  <c:v>0.15413758</c:v>
                </c:pt>
                <c:pt idx="14764">
                  <c:v>0.15369258</c:v>
                </c:pt>
                <c:pt idx="14765">
                  <c:v>0.15324067999999999</c:v>
                </c:pt>
                <c:pt idx="14766">
                  <c:v>0.15278812999999999</c:v>
                </c:pt>
                <c:pt idx="14767">
                  <c:v>0.15233379999999999</c:v>
                </c:pt>
                <c:pt idx="14768">
                  <c:v>0.15188282</c:v>
                </c:pt>
                <c:pt idx="14769">
                  <c:v>0.15143075</c:v>
                </c:pt>
                <c:pt idx="14770">
                  <c:v>0.15098165</c:v>
                </c:pt>
                <c:pt idx="14771">
                  <c:v>0.15052808000000001</c:v>
                </c:pt>
                <c:pt idx="14772">
                  <c:v>0.15006942000000001</c:v>
                </c:pt>
                <c:pt idx="14773">
                  <c:v>0.14960026000000001</c:v>
                </c:pt>
                <c:pt idx="14774">
                  <c:v>0.14912706000000001</c:v>
                </c:pt>
                <c:pt idx="14775">
                  <c:v>0.14865611000000001</c:v>
                </c:pt>
                <c:pt idx="14776">
                  <c:v>0.14818576</c:v>
                </c:pt>
                <c:pt idx="14777">
                  <c:v>0.14771276</c:v>
                </c:pt>
                <c:pt idx="14778">
                  <c:v>0.14724044999999999</c:v>
                </c:pt>
                <c:pt idx="14779">
                  <c:v>0.14676889000000001</c:v>
                </c:pt>
                <c:pt idx="14780">
                  <c:v>0.14628940000000001</c:v>
                </c:pt>
                <c:pt idx="14781">
                  <c:v>0.14581193000000001</c:v>
                </c:pt>
                <c:pt idx="14782">
                  <c:v>0.14533629000000001</c:v>
                </c:pt>
                <c:pt idx="14783">
                  <c:v>0.14485767999999999</c:v>
                </c:pt>
                <c:pt idx="14784">
                  <c:v>0.14438016000000001</c:v>
                </c:pt>
                <c:pt idx="14785">
                  <c:v>0.14390122999999999</c:v>
                </c:pt>
                <c:pt idx="14786">
                  <c:v>0.14341643000000001</c:v>
                </c:pt>
                <c:pt idx="14787">
                  <c:v>0.14293179</c:v>
                </c:pt>
                <c:pt idx="14788">
                  <c:v>0.14244271</c:v>
                </c:pt>
                <c:pt idx="14789">
                  <c:v>0.14195103000000001</c:v>
                </c:pt>
                <c:pt idx="14790">
                  <c:v>0.14145996</c:v>
                </c:pt>
                <c:pt idx="14791">
                  <c:v>0.14097044</c:v>
                </c:pt>
                <c:pt idx="14792">
                  <c:v>0.14047787</c:v>
                </c:pt>
                <c:pt idx="14793">
                  <c:v>0.13998061000000001</c:v>
                </c:pt>
                <c:pt idx="14794">
                  <c:v>0.13948271000000001</c:v>
                </c:pt>
                <c:pt idx="14795">
                  <c:v>0.13897804999999999</c:v>
                </c:pt>
                <c:pt idx="14796">
                  <c:v>0.13846629999999999</c:v>
                </c:pt>
                <c:pt idx="14797">
                  <c:v>0.13794965000000001</c:v>
                </c:pt>
                <c:pt idx="14798">
                  <c:v>0.13743319000000001</c:v>
                </c:pt>
                <c:pt idx="14799">
                  <c:v>0.13691369</c:v>
                </c:pt>
                <c:pt idx="14800">
                  <c:v>0.13639177999999999</c:v>
                </c:pt>
                <c:pt idx="14801">
                  <c:v>0.13586561</c:v>
                </c:pt>
                <c:pt idx="14802">
                  <c:v>0.13533635999999999</c:v>
                </c:pt>
                <c:pt idx="14803">
                  <c:v>0.13480638</c:v>
                </c:pt>
                <c:pt idx="14804">
                  <c:v>0.13427455999999999</c:v>
                </c:pt>
                <c:pt idx="14805">
                  <c:v>0.13373678999999999</c:v>
                </c:pt>
                <c:pt idx="14806">
                  <c:v>0.13319154999999999</c:v>
                </c:pt>
                <c:pt idx="14807">
                  <c:v>0.13263662000000001</c:v>
                </c:pt>
                <c:pt idx="14808">
                  <c:v>0.13206909</c:v>
                </c:pt>
                <c:pt idx="14809">
                  <c:v>0.13147774000000001</c:v>
                </c:pt>
                <c:pt idx="14810">
                  <c:v>0.13085359999999999</c:v>
                </c:pt>
                <c:pt idx="14811">
                  <c:v>0.13017968999999999</c:v>
                </c:pt>
                <c:pt idx="14812">
                  <c:v>0.12945623000000001</c:v>
                </c:pt>
                <c:pt idx="14813">
                  <c:v>0.15894722999999999</c:v>
                </c:pt>
                <c:pt idx="14814">
                  <c:v>0.15856677999999999</c:v>
                </c:pt>
                <c:pt idx="14815">
                  <c:v>0.15811106999999999</c:v>
                </c:pt>
                <c:pt idx="14816">
                  <c:v>0.15768264000000001</c:v>
                </c:pt>
                <c:pt idx="14817">
                  <c:v>0.15724003</c:v>
                </c:pt>
                <c:pt idx="14818">
                  <c:v>0.15680116999999999</c:v>
                </c:pt>
                <c:pt idx="14819">
                  <c:v>0.15636952000000001</c:v>
                </c:pt>
                <c:pt idx="14820">
                  <c:v>0.15593631999999999</c:v>
                </c:pt>
                <c:pt idx="14821">
                  <c:v>0.15549452999999999</c:v>
                </c:pt>
                <c:pt idx="14822">
                  <c:v>0.15506069</c:v>
                </c:pt>
                <c:pt idx="14823">
                  <c:v>0.15461907</c:v>
                </c:pt>
                <c:pt idx="14824">
                  <c:v>0.15417668000000001</c:v>
                </c:pt>
                <c:pt idx="14825">
                  <c:v>0.15373002999999999</c:v>
                </c:pt>
                <c:pt idx="14826">
                  <c:v>0.15329228</c:v>
                </c:pt>
                <c:pt idx="14827">
                  <c:v>0.15284473000000001</c:v>
                </c:pt>
                <c:pt idx="14828">
                  <c:v>0.15240467999999999</c:v>
                </c:pt>
                <c:pt idx="14829">
                  <c:v>0.15195690000000001</c:v>
                </c:pt>
                <c:pt idx="14830">
                  <c:v>0.15151158000000001</c:v>
                </c:pt>
                <c:pt idx="14831">
                  <c:v>0.15106238</c:v>
                </c:pt>
                <c:pt idx="14832">
                  <c:v>0.15061297000000001</c:v>
                </c:pt>
                <c:pt idx="14833">
                  <c:v>0.15016213</c:v>
                </c:pt>
                <c:pt idx="14834">
                  <c:v>0.14970670999999999</c:v>
                </c:pt>
                <c:pt idx="14835">
                  <c:v>0.1492531</c:v>
                </c:pt>
                <c:pt idx="14836">
                  <c:v>0.14879782999999999</c:v>
                </c:pt>
                <c:pt idx="14837">
                  <c:v>0.14834395</c:v>
                </c:pt>
                <c:pt idx="14838">
                  <c:v>0.14788512000000001</c:v>
                </c:pt>
                <c:pt idx="14839">
                  <c:v>0.14742820000000001</c:v>
                </c:pt>
                <c:pt idx="14840">
                  <c:v>0.14696423</c:v>
                </c:pt>
                <c:pt idx="14841">
                  <c:v>0.14649820999999999</c:v>
                </c:pt>
                <c:pt idx="14842">
                  <c:v>0.14602487</c:v>
                </c:pt>
                <c:pt idx="14843">
                  <c:v>0.14554816000000001</c:v>
                </c:pt>
                <c:pt idx="14844">
                  <c:v>0.14507142000000001</c:v>
                </c:pt>
                <c:pt idx="14845">
                  <c:v>0.14459780999999999</c:v>
                </c:pt>
                <c:pt idx="14846">
                  <c:v>0.14412053</c:v>
                </c:pt>
                <c:pt idx="14847">
                  <c:v>0.14364397000000001</c:v>
                </c:pt>
                <c:pt idx="14848">
                  <c:v>0.14316361</c:v>
                </c:pt>
                <c:pt idx="14849">
                  <c:v>0.14268594000000001</c:v>
                </c:pt>
                <c:pt idx="14850">
                  <c:v>0.14220343999999999</c:v>
                </c:pt>
                <c:pt idx="14851">
                  <c:v>0.14172473999999999</c:v>
                </c:pt>
                <c:pt idx="14852">
                  <c:v>0.14124284000000001</c:v>
                </c:pt>
                <c:pt idx="14853">
                  <c:v>0.14076436000000001</c:v>
                </c:pt>
                <c:pt idx="14854">
                  <c:v>0.14027878999999999</c:v>
                </c:pt>
                <c:pt idx="14855">
                  <c:v>0.13979125000000001</c:v>
                </c:pt>
                <c:pt idx="14856">
                  <c:v>0.13929843</c:v>
                </c:pt>
                <c:pt idx="14857">
                  <c:v>0.13880381</c:v>
                </c:pt>
                <c:pt idx="14858">
                  <c:v>0.13830870000000001</c:v>
                </c:pt>
                <c:pt idx="14859">
                  <c:v>0.13781534000000001</c:v>
                </c:pt>
                <c:pt idx="14860">
                  <c:v>0.13732298000000001</c:v>
                </c:pt>
                <c:pt idx="14861">
                  <c:v>0.13682628999999999</c:v>
                </c:pt>
                <c:pt idx="14862">
                  <c:v>0.13632401999999999</c:v>
                </c:pt>
                <c:pt idx="14863">
                  <c:v>0.13581707000000001</c:v>
                </c:pt>
                <c:pt idx="14864">
                  <c:v>0.13530485</c:v>
                </c:pt>
                <c:pt idx="14865">
                  <c:v>0.13478873</c:v>
                </c:pt>
                <c:pt idx="14866">
                  <c:v>0.13426680999999999</c:v>
                </c:pt>
                <c:pt idx="14867">
                  <c:v>0.13374715000000001</c:v>
                </c:pt>
                <c:pt idx="14868">
                  <c:v>0.13322444</c:v>
                </c:pt>
                <c:pt idx="14869">
                  <c:v>0.13269706000000001</c:v>
                </c:pt>
                <c:pt idx="14870">
                  <c:v>0.13216537</c:v>
                </c:pt>
                <c:pt idx="14871">
                  <c:v>0.13163312999999999</c:v>
                </c:pt>
                <c:pt idx="14872">
                  <c:v>0.13109691000000001</c:v>
                </c:pt>
                <c:pt idx="14873">
                  <c:v>0.13056013999999999</c:v>
                </c:pt>
                <c:pt idx="14874">
                  <c:v>0.13001684999999999</c:v>
                </c:pt>
                <c:pt idx="14875">
                  <c:v>0.12946635000000001</c:v>
                </c:pt>
                <c:pt idx="14876">
                  <c:v>0.12890451999999999</c:v>
                </c:pt>
                <c:pt idx="14877">
                  <c:v>0.12832888000000001</c:v>
                </c:pt>
                <c:pt idx="14878">
                  <c:v>0.12773105000000001</c:v>
                </c:pt>
                <c:pt idx="14879">
                  <c:v>0.12710424000000001</c:v>
                </c:pt>
                <c:pt idx="14880">
                  <c:v>0.12642732000000001</c:v>
                </c:pt>
                <c:pt idx="14881">
                  <c:v>0.12569936000000001</c:v>
                </c:pt>
                <c:pt idx="14882">
                  <c:v>0.15553703999999999</c:v>
                </c:pt>
                <c:pt idx="14883">
                  <c:v>0.15514853000000001</c:v>
                </c:pt>
                <c:pt idx="14884">
                  <c:v>0.15470155999999999</c:v>
                </c:pt>
                <c:pt idx="14885">
                  <c:v>0.15427094</c:v>
                </c:pt>
                <c:pt idx="14886">
                  <c:v>0.15382841</c:v>
                </c:pt>
                <c:pt idx="14887">
                  <c:v>0.15339179999999999</c:v>
                </c:pt>
                <c:pt idx="14888">
                  <c:v>0.15295587999999999</c:v>
                </c:pt>
                <c:pt idx="14889">
                  <c:v>0.15250913999999999</c:v>
                </c:pt>
                <c:pt idx="14890">
                  <c:v>0.15206626000000001</c:v>
                </c:pt>
                <c:pt idx="14891">
                  <c:v>0.15162143</c:v>
                </c:pt>
                <c:pt idx="14892">
                  <c:v>0.15118024999999999</c:v>
                </c:pt>
                <c:pt idx="14893">
                  <c:v>0.15073223999999999</c:v>
                </c:pt>
                <c:pt idx="14894">
                  <c:v>0.15029203999999999</c:v>
                </c:pt>
                <c:pt idx="14895">
                  <c:v>0.14984354999999999</c:v>
                </c:pt>
                <c:pt idx="14896">
                  <c:v>0.14939644999999999</c:v>
                </c:pt>
                <c:pt idx="14897">
                  <c:v>0.14895025000000001</c:v>
                </c:pt>
                <c:pt idx="14898">
                  <c:v>0.14848907</c:v>
                </c:pt>
                <c:pt idx="14899">
                  <c:v>0.14804089000000001</c:v>
                </c:pt>
                <c:pt idx="14900">
                  <c:v>0.14758957</c:v>
                </c:pt>
                <c:pt idx="14901">
                  <c:v>0.14713715999999999</c:v>
                </c:pt>
                <c:pt idx="14902">
                  <c:v>0.14667606999999999</c:v>
                </c:pt>
                <c:pt idx="14903">
                  <c:v>0.14622048000000001</c:v>
                </c:pt>
                <c:pt idx="14904">
                  <c:v>0.14576007999999999</c:v>
                </c:pt>
                <c:pt idx="14905">
                  <c:v>0.14530422000000001</c:v>
                </c:pt>
                <c:pt idx="14906">
                  <c:v>0.14484178</c:v>
                </c:pt>
                <c:pt idx="14907">
                  <c:v>0.14437916000000001</c:v>
                </c:pt>
                <c:pt idx="14908">
                  <c:v>0.1439126</c:v>
                </c:pt>
                <c:pt idx="14909">
                  <c:v>0.14344033</c:v>
                </c:pt>
                <c:pt idx="14910">
                  <c:v>0.14296895000000001</c:v>
                </c:pt>
                <c:pt idx="14911">
                  <c:v>0.14249317</c:v>
                </c:pt>
                <c:pt idx="14912">
                  <c:v>0.14201384</c:v>
                </c:pt>
                <c:pt idx="14913">
                  <c:v>0.14153384999999999</c:v>
                </c:pt>
                <c:pt idx="14914">
                  <c:v>0.14105314999999999</c:v>
                </c:pt>
                <c:pt idx="14915">
                  <c:v>0.14057195</c:v>
                </c:pt>
                <c:pt idx="14916">
                  <c:v>0.14008802000000001</c:v>
                </c:pt>
                <c:pt idx="14917">
                  <c:v>0.13960715000000001</c:v>
                </c:pt>
                <c:pt idx="14918">
                  <c:v>0.13912747</c:v>
                </c:pt>
                <c:pt idx="14919">
                  <c:v>0.13864609</c:v>
                </c:pt>
                <c:pt idx="14920">
                  <c:v>0.13816279000000001</c:v>
                </c:pt>
                <c:pt idx="14921">
                  <c:v>0.13768198000000001</c:v>
                </c:pt>
                <c:pt idx="14922">
                  <c:v>0.13719919</c:v>
                </c:pt>
                <c:pt idx="14923">
                  <c:v>0.13671216</c:v>
                </c:pt>
                <c:pt idx="14924">
                  <c:v>0.13622087999999999</c:v>
                </c:pt>
                <c:pt idx="14925">
                  <c:v>0.13572351999999999</c:v>
                </c:pt>
                <c:pt idx="14926">
                  <c:v>0.13522575000000001</c:v>
                </c:pt>
                <c:pt idx="14927">
                  <c:v>0.13472825999999999</c:v>
                </c:pt>
                <c:pt idx="14928">
                  <c:v>0.13423046</c:v>
                </c:pt>
                <c:pt idx="14929">
                  <c:v>0.13373204999999999</c:v>
                </c:pt>
                <c:pt idx="14930">
                  <c:v>0.13322539999999999</c:v>
                </c:pt>
                <c:pt idx="14931">
                  <c:v>0.13271564999999999</c:v>
                </c:pt>
                <c:pt idx="14932">
                  <c:v>0.13220164000000001</c:v>
                </c:pt>
                <c:pt idx="14933">
                  <c:v>0.13168615</c:v>
                </c:pt>
                <c:pt idx="14934">
                  <c:v>0.13116961999999999</c:v>
                </c:pt>
                <c:pt idx="14935">
                  <c:v>0.13064444</c:v>
                </c:pt>
                <c:pt idx="14936">
                  <c:v>0.13011911000000001</c:v>
                </c:pt>
                <c:pt idx="14937">
                  <c:v>0.12958723</c:v>
                </c:pt>
                <c:pt idx="14938">
                  <c:v>0.1290549</c:v>
                </c:pt>
                <c:pt idx="14939">
                  <c:v>0.1285203</c:v>
                </c:pt>
                <c:pt idx="14940">
                  <c:v>0.12798494999999999</c:v>
                </c:pt>
                <c:pt idx="14941">
                  <c:v>0.12744307999999999</c:v>
                </c:pt>
                <c:pt idx="14942">
                  <c:v>0.12689955</c:v>
                </c:pt>
                <c:pt idx="14943">
                  <c:v>0.12634719999999999</c:v>
                </c:pt>
                <c:pt idx="14944">
                  <c:v>0.12579438000000001</c:v>
                </c:pt>
                <c:pt idx="14945">
                  <c:v>0.12523008999999999</c:v>
                </c:pt>
                <c:pt idx="14946">
                  <c:v>0.12465049</c:v>
                </c:pt>
                <c:pt idx="14947">
                  <c:v>0.12404912999999999</c:v>
                </c:pt>
                <c:pt idx="14948">
                  <c:v>0.12341611</c:v>
                </c:pt>
                <c:pt idx="14949">
                  <c:v>0.1227346</c:v>
                </c:pt>
                <c:pt idx="14950">
                  <c:v>0.12200156</c:v>
                </c:pt>
                <c:pt idx="14951">
                  <c:v>0.15217933</c:v>
                </c:pt>
                <c:pt idx="14952">
                  <c:v>0.15177662</c:v>
                </c:pt>
                <c:pt idx="14953">
                  <c:v>0.15133089</c:v>
                </c:pt>
                <c:pt idx="14954">
                  <c:v>0.15089616</c:v>
                </c:pt>
                <c:pt idx="14955">
                  <c:v>0.15045702</c:v>
                </c:pt>
                <c:pt idx="14956">
                  <c:v>0.15001085</c:v>
                </c:pt>
                <c:pt idx="14957">
                  <c:v>0.14956922</c:v>
                </c:pt>
                <c:pt idx="14958">
                  <c:v>0.149122</c:v>
                </c:pt>
                <c:pt idx="14959">
                  <c:v>0.14867332999999999</c:v>
                </c:pt>
                <c:pt idx="14960">
                  <c:v>0.14822319</c:v>
                </c:pt>
                <c:pt idx="14961">
                  <c:v>0.14777404</c:v>
                </c:pt>
                <c:pt idx="14962">
                  <c:v>0.1473236</c:v>
                </c:pt>
                <c:pt idx="14963">
                  <c:v>0.14687641000000001</c:v>
                </c:pt>
                <c:pt idx="14964">
                  <c:v>0.14642785999999999</c:v>
                </c:pt>
                <c:pt idx="14965">
                  <c:v>0.14597010999999999</c:v>
                </c:pt>
                <c:pt idx="14966">
                  <c:v>0.14551696</c:v>
                </c:pt>
                <c:pt idx="14967">
                  <c:v>0.14505788999999999</c:v>
                </c:pt>
                <c:pt idx="14968">
                  <c:v>0.14460157000000001</c:v>
                </c:pt>
                <c:pt idx="14969">
                  <c:v>0.14414726</c:v>
                </c:pt>
                <c:pt idx="14970">
                  <c:v>0.14369034999999999</c:v>
                </c:pt>
                <c:pt idx="14971">
                  <c:v>0.14323002000000001</c:v>
                </c:pt>
                <c:pt idx="14972">
                  <c:v>0.1427747</c:v>
                </c:pt>
                <c:pt idx="14973">
                  <c:v>0.14231331</c:v>
                </c:pt>
                <c:pt idx="14974">
                  <c:v>0.14185137</c:v>
                </c:pt>
                <c:pt idx="14975">
                  <c:v>0.14138435999999999</c:v>
                </c:pt>
                <c:pt idx="14976">
                  <c:v>0.14091517000000001</c:v>
                </c:pt>
                <c:pt idx="14977">
                  <c:v>0.14044386</c:v>
                </c:pt>
                <c:pt idx="14978">
                  <c:v>0.13996845999999999</c:v>
                </c:pt>
                <c:pt idx="14979">
                  <c:v>0.13948943999999999</c:v>
                </c:pt>
                <c:pt idx="14980">
                  <c:v>0.13901088</c:v>
                </c:pt>
                <c:pt idx="14981">
                  <c:v>0.13852610000000001</c:v>
                </c:pt>
                <c:pt idx="14982">
                  <c:v>0.13804221</c:v>
                </c:pt>
                <c:pt idx="14983">
                  <c:v>0.13755822000000001</c:v>
                </c:pt>
                <c:pt idx="14984">
                  <c:v>0.13707586999999999</c:v>
                </c:pt>
                <c:pt idx="14985">
                  <c:v>0.13659156</c:v>
                </c:pt>
                <c:pt idx="14986">
                  <c:v>0.13610675999999999</c:v>
                </c:pt>
                <c:pt idx="14987">
                  <c:v>0.13562566000000001</c:v>
                </c:pt>
                <c:pt idx="14988">
                  <c:v>0.13514313</c:v>
                </c:pt>
                <c:pt idx="14989">
                  <c:v>0.13466115000000001</c:v>
                </c:pt>
                <c:pt idx="14990">
                  <c:v>0.13417666</c:v>
                </c:pt>
                <c:pt idx="14991">
                  <c:v>0.13368526999999999</c:v>
                </c:pt>
                <c:pt idx="14992">
                  <c:v>0.13319337000000001</c:v>
                </c:pt>
                <c:pt idx="14993">
                  <c:v>0.13269569000000001</c:v>
                </c:pt>
                <c:pt idx="14994">
                  <c:v>0.13219591999999999</c:v>
                </c:pt>
                <c:pt idx="14995">
                  <c:v>0.13169550999999999</c:v>
                </c:pt>
                <c:pt idx="14996">
                  <c:v>0.13119539</c:v>
                </c:pt>
                <c:pt idx="14997">
                  <c:v>0.1306919</c:v>
                </c:pt>
                <c:pt idx="14998">
                  <c:v>0.13018635000000001</c:v>
                </c:pt>
                <c:pt idx="14999">
                  <c:v>0.12967735999999999</c:v>
                </c:pt>
                <c:pt idx="15000">
                  <c:v>0.12916147</c:v>
                </c:pt>
                <c:pt idx="15001">
                  <c:v>0.12864560999999999</c:v>
                </c:pt>
                <c:pt idx="15002">
                  <c:v>0.12812782</c:v>
                </c:pt>
                <c:pt idx="15003">
                  <c:v>0.12760397000000001</c:v>
                </c:pt>
                <c:pt idx="15004">
                  <c:v>0.12707336999999999</c:v>
                </c:pt>
                <c:pt idx="15005">
                  <c:v>0.12654072</c:v>
                </c:pt>
                <c:pt idx="15006">
                  <c:v>0.12600480999999999</c:v>
                </c:pt>
                <c:pt idx="15007">
                  <c:v>0.12546940000000001</c:v>
                </c:pt>
                <c:pt idx="15008">
                  <c:v>0.12493519</c:v>
                </c:pt>
                <c:pt idx="15009">
                  <c:v>0.12439755</c:v>
                </c:pt>
                <c:pt idx="15010">
                  <c:v>0.12385291</c:v>
                </c:pt>
                <c:pt idx="15011">
                  <c:v>0.1233016</c:v>
                </c:pt>
                <c:pt idx="15012">
                  <c:v>0.12274829</c:v>
                </c:pt>
                <c:pt idx="15013">
                  <c:v>0.12218817</c:v>
                </c:pt>
                <c:pt idx="15014">
                  <c:v>0.12162009</c:v>
                </c:pt>
                <c:pt idx="15015">
                  <c:v>0.12103390999999999</c:v>
                </c:pt>
                <c:pt idx="15016">
                  <c:v>0.12042595</c:v>
                </c:pt>
                <c:pt idx="15017">
                  <c:v>0.11978938</c:v>
                </c:pt>
                <c:pt idx="15018">
                  <c:v>0.11910435</c:v>
                </c:pt>
                <c:pt idx="15019">
                  <c:v>0.11836706</c:v>
                </c:pt>
                <c:pt idx="15020">
                  <c:v>0.14885024999999999</c:v>
                </c:pt>
                <c:pt idx="15021">
                  <c:v>0.14844894</c:v>
                </c:pt>
                <c:pt idx="15022">
                  <c:v>0.14798857000000001</c:v>
                </c:pt>
                <c:pt idx="15023">
                  <c:v>0.14755041999999999</c:v>
                </c:pt>
                <c:pt idx="15024">
                  <c:v>0.14710404999999999</c:v>
                </c:pt>
                <c:pt idx="15025">
                  <c:v>0.14666253000000001</c:v>
                </c:pt>
                <c:pt idx="15026">
                  <c:v>0.14621250999999999</c:v>
                </c:pt>
                <c:pt idx="15027">
                  <c:v>0.14577229</c:v>
                </c:pt>
                <c:pt idx="15028">
                  <c:v>0.14532046000000001</c:v>
                </c:pt>
                <c:pt idx="15029">
                  <c:v>0.14486666000000001</c:v>
                </c:pt>
                <c:pt idx="15030">
                  <c:v>0.14441842999999999</c:v>
                </c:pt>
                <c:pt idx="15031">
                  <c:v>0.14395838</c:v>
                </c:pt>
                <c:pt idx="15032">
                  <c:v>0.14350283</c:v>
                </c:pt>
                <c:pt idx="15033">
                  <c:v>0.14303947</c:v>
                </c:pt>
                <c:pt idx="15034">
                  <c:v>0.14257545999999999</c:v>
                </c:pt>
                <c:pt idx="15035">
                  <c:v>0.14211262</c:v>
                </c:pt>
                <c:pt idx="15036">
                  <c:v>0.14165784000000001</c:v>
                </c:pt>
                <c:pt idx="15037">
                  <c:v>0.14119897000000001</c:v>
                </c:pt>
                <c:pt idx="15038">
                  <c:v>0.14073879</c:v>
                </c:pt>
                <c:pt idx="15039">
                  <c:v>0.14028257</c:v>
                </c:pt>
                <c:pt idx="15040">
                  <c:v>0.13981689999999999</c:v>
                </c:pt>
                <c:pt idx="15041">
                  <c:v>0.13935589000000001</c:v>
                </c:pt>
                <c:pt idx="15042">
                  <c:v>0.13889456999999999</c:v>
                </c:pt>
                <c:pt idx="15043">
                  <c:v>0.13842953999999999</c:v>
                </c:pt>
                <c:pt idx="15044">
                  <c:v>0.13796141000000001</c:v>
                </c:pt>
                <c:pt idx="15045">
                  <c:v>0.13749289000000001</c:v>
                </c:pt>
                <c:pt idx="15046">
                  <c:v>0.13701931000000001</c:v>
                </c:pt>
                <c:pt idx="15047">
                  <c:v>0.13653944000000001</c:v>
                </c:pt>
                <c:pt idx="15048">
                  <c:v>0.13605545999999999</c:v>
                </c:pt>
                <c:pt idx="15049">
                  <c:v>0.13557399000000001</c:v>
                </c:pt>
                <c:pt idx="15050">
                  <c:v>0.13508898</c:v>
                </c:pt>
                <c:pt idx="15051">
                  <c:v>0.13460506999999999</c:v>
                </c:pt>
                <c:pt idx="15052">
                  <c:v>0.13412383999999999</c:v>
                </c:pt>
                <c:pt idx="15053">
                  <c:v>0.13363906</c:v>
                </c:pt>
                <c:pt idx="15054">
                  <c:v>0.13315237999999999</c:v>
                </c:pt>
                <c:pt idx="15055">
                  <c:v>0.13266557000000001</c:v>
                </c:pt>
                <c:pt idx="15056">
                  <c:v>0.13218099999999999</c:v>
                </c:pt>
                <c:pt idx="15057">
                  <c:v>0.13169481</c:v>
                </c:pt>
                <c:pt idx="15058">
                  <c:v>0.13120671</c:v>
                </c:pt>
                <c:pt idx="15059">
                  <c:v>0.13071363</c:v>
                </c:pt>
                <c:pt idx="15060">
                  <c:v>0.13021922999999999</c:v>
                </c:pt>
                <c:pt idx="15061">
                  <c:v>0.12972181999999999</c:v>
                </c:pt>
                <c:pt idx="15062">
                  <c:v>0.12921959</c:v>
                </c:pt>
                <c:pt idx="15063">
                  <c:v>0.12871662</c:v>
                </c:pt>
                <c:pt idx="15064">
                  <c:v>0.12821489</c:v>
                </c:pt>
                <c:pt idx="15065">
                  <c:v>0.12770786000000001</c:v>
                </c:pt>
                <c:pt idx="15066">
                  <c:v>0.12720097999999999</c:v>
                </c:pt>
                <c:pt idx="15067">
                  <c:v>0.12669105</c:v>
                </c:pt>
                <c:pt idx="15068">
                  <c:v>0.12617717000000001</c:v>
                </c:pt>
                <c:pt idx="15069">
                  <c:v>0.12565782</c:v>
                </c:pt>
                <c:pt idx="15070">
                  <c:v>0.1251391</c:v>
                </c:pt>
                <c:pt idx="15071">
                  <c:v>0.12461311999999999</c:v>
                </c:pt>
                <c:pt idx="15072">
                  <c:v>0.12408149</c:v>
                </c:pt>
                <c:pt idx="15073">
                  <c:v>0.12354779</c:v>
                </c:pt>
                <c:pt idx="15074">
                  <c:v>0.12301458</c:v>
                </c:pt>
                <c:pt idx="15075">
                  <c:v>0.12248172</c:v>
                </c:pt>
                <c:pt idx="15076">
                  <c:v>0.12194782999999999</c:v>
                </c:pt>
                <c:pt idx="15077">
                  <c:v>0.1214129</c:v>
                </c:pt>
                <c:pt idx="15078">
                  <c:v>0.12087032</c:v>
                </c:pt>
                <c:pt idx="15079">
                  <c:v>0.12032506</c:v>
                </c:pt>
                <c:pt idx="15080">
                  <c:v>0.11977453</c:v>
                </c:pt>
                <c:pt idx="15081">
                  <c:v>0.11922083999999999</c:v>
                </c:pt>
                <c:pt idx="15082">
                  <c:v>0.11865555999999999</c:v>
                </c:pt>
                <c:pt idx="15083">
                  <c:v>0.11808038</c:v>
                </c:pt>
                <c:pt idx="15084">
                  <c:v>0.11748941</c:v>
                </c:pt>
                <c:pt idx="15085">
                  <c:v>0.1168796</c:v>
                </c:pt>
                <c:pt idx="15086">
                  <c:v>0.11623784</c:v>
                </c:pt>
                <c:pt idx="15087">
                  <c:v>0.11554911</c:v>
                </c:pt>
                <c:pt idx="15088">
                  <c:v>0.11480751</c:v>
                </c:pt>
                <c:pt idx="15089">
                  <c:v>0.14555666</c:v>
                </c:pt>
                <c:pt idx="15090">
                  <c:v>0.14514669999999999</c:v>
                </c:pt>
                <c:pt idx="15091">
                  <c:v>0.14468636000000001</c:v>
                </c:pt>
                <c:pt idx="15092">
                  <c:v>0.14423730000000001</c:v>
                </c:pt>
                <c:pt idx="15093">
                  <c:v>0.14379258</c:v>
                </c:pt>
                <c:pt idx="15094">
                  <c:v>0.14334446000000001</c:v>
                </c:pt>
                <c:pt idx="15095">
                  <c:v>0.14290116</c:v>
                </c:pt>
                <c:pt idx="15096">
                  <c:v>0.14244017</c:v>
                </c:pt>
                <c:pt idx="15097">
                  <c:v>0.14199788999999999</c:v>
                </c:pt>
                <c:pt idx="15098">
                  <c:v>0.14154141000000001</c:v>
                </c:pt>
                <c:pt idx="15099">
                  <c:v>0.14108507000000001</c:v>
                </c:pt>
                <c:pt idx="15100">
                  <c:v>0.14062055000000001</c:v>
                </c:pt>
                <c:pt idx="15101">
                  <c:v>0.14015754</c:v>
                </c:pt>
                <c:pt idx="15102">
                  <c:v>0.13968485</c:v>
                </c:pt>
                <c:pt idx="15103">
                  <c:v>0.1392207</c:v>
                </c:pt>
                <c:pt idx="15104">
                  <c:v>0.13875191000000001</c:v>
                </c:pt>
                <c:pt idx="15105">
                  <c:v>0.13829477000000001</c:v>
                </c:pt>
                <c:pt idx="15106">
                  <c:v>0.13782936000000001</c:v>
                </c:pt>
                <c:pt idx="15107">
                  <c:v>0.13736582</c:v>
                </c:pt>
                <c:pt idx="15108">
                  <c:v>0.13690115</c:v>
                </c:pt>
                <c:pt idx="15109">
                  <c:v>0.13643638999999999</c:v>
                </c:pt>
                <c:pt idx="15110">
                  <c:v>0.13597039999999999</c:v>
                </c:pt>
                <c:pt idx="15111">
                  <c:v>0.13550437000000001</c:v>
                </c:pt>
                <c:pt idx="15112">
                  <c:v>0.13504082000000001</c:v>
                </c:pt>
                <c:pt idx="15113">
                  <c:v>0.13457780999999999</c:v>
                </c:pt>
                <c:pt idx="15114">
                  <c:v>0.13410430000000001</c:v>
                </c:pt>
                <c:pt idx="15115">
                  <c:v>0.13362873</c:v>
                </c:pt>
                <c:pt idx="15116">
                  <c:v>0.13314602</c:v>
                </c:pt>
                <c:pt idx="15117">
                  <c:v>0.13266599000000001</c:v>
                </c:pt>
                <c:pt idx="15118">
                  <c:v>0.13218442999999999</c:v>
                </c:pt>
                <c:pt idx="15119">
                  <c:v>0.13170467</c:v>
                </c:pt>
                <c:pt idx="15120">
                  <c:v>0.13122023999999999</c:v>
                </c:pt>
                <c:pt idx="15121">
                  <c:v>0.13073659000000001</c:v>
                </c:pt>
                <c:pt idx="15122">
                  <c:v>0.13024896999999999</c:v>
                </c:pt>
                <c:pt idx="15123">
                  <c:v>0.12975893999999999</c:v>
                </c:pt>
                <c:pt idx="15124">
                  <c:v>0.12926757999999999</c:v>
                </c:pt>
                <c:pt idx="15125">
                  <c:v>0.12877707999999999</c:v>
                </c:pt>
                <c:pt idx="15126">
                  <c:v>0.12828359</c:v>
                </c:pt>
                <c:pt idx="15127">
                  <c:v>0.12778834999999999</c:v>
                </c:pt>
                <c:pt idx="15128">
                  <c:v>0.12729518000000001</c:v>
                </c:pt>
                <c:pt idx="15129">
                  <c:v>0.12680011999999999</c:v>
                </c:pt>
                <c:pt idx="15130">
                  <c:v>0.12629993</c:v>
                </c:pt>
                <c:pt idx="15131">
                  <c:v>0.12579766000000001</c:v>
                </c:pt>
                <c:pt idx="15132">
                  <c:v>0.12529604999999999</c:v>
                </c:pt>
                <c:pt idx="15133">
                  <c:v>0.12478813</c:v>
                </c:pt>
                <c:pt idx="15134">
                  <c:v>0.12427998</c:v>
                </c:pt>
                <c:pt idx="15135">
                  <c:v>0.12376769</c:v>
                </c:pt>
                <c:pt idx="15136">
                  <c:v>0.12325187999999999</c:v>
                </c:pt>
                <c:pt idx="15137">
                  <c:v>0.12272955000000001</c:v>
                </c:pt>
                <c:pt idx="15138">
                  <c:v>0.12220559</c:v>
                </c:pt>
                <c:pt idx="15139">
                  <c:v>0.12167869000000001</c:v>
                </c:pt>
                <c:pt idx="15140">
                  <c:v>0.12114765</c:v>
                </c:pt>
                <c:pt idx="15141">
                  <c:v>0.12061638</c:v>
                </c:pt>
                <c:pt idx="15142">
                  <c:v>0.12008531</c:v>
                </c:pt>
                <c:pt idx="15143">
                  <c:v>0.11955465</c:v>
                </c:pt>
                <c:pt idx="15144">
                  <c:v>0.11902209</c:v>
                </c:pt>
                <c:pt idx="15145">
                  <c:v>0.11848810999999999</c:v>
                </c:pt>
                <c:pt idx="15146">
                  <c:v>0.11794839999999999</c:v>
                </c:pt>
                <c:pt idx="15147">
                  <c:v>0.11740554</c:v>
                </c:pt>
                <c:pt idx="15148">
                  <c:v>0.1168604</c:v>
                </c:pt>
                <c:pt idx="15149">
                  <c:v>0.11631086</c:v>
                </c:pt>
                <c:pt idx="15150">
                  <c:v>0.11575317</c:v>
                </c:pt>
                <c:pt idx="15151">
                  <c:v>0.11518589999999999</c:v>
                </c:pt>
                <c:pt idx="15152">
                  <c:v>0.11460637999999999</c:v>
                </c:pt>
                <c:pt idx="15153">
                  <c:v>0.11401281000000001</c:v>
                </c:pt>
                <c:pt idx="15154">
                  <c:v>0.11339686</c:v>
                </c:pt>
                <c:pt idx="15155">
                  <c:v>0.11275142</c:v>
                </c:pt>
                <c:pt idx="15156">
                  <c:v>0.11205983999999999</c:v>
                </c:pt>
                <c:pt idx="15157">
                  <c:v>0.11132109</c:v>
                </c:pt>
                <c:pt idx="15158">
                  <c:v>0.14229665</c:v>
                </c:pt>
                <c:pt idx="15159">
                  <c:v>0.14187331</c:v>
                </c:pt>
                <c:pt idx="15160">
                  <c:v>0.14140437</c:v>
                </c:pt>
                <c:pt idx="15161">
                  <c:v>0.14095410999999999</c:v>
                </c:pt>
                <c:pt idx="15162">
                  <c:v>0.14050523000000001</c:v>
                </c:pt>
                <c:pt idx="15163">
                  <c:v>0.14004762000000001</c:v>
                </c:pt>
                <c:pt idx="15164">
                  <c:v>0.13959938</c:v>
                </c:pt>
                <c:pt idx="15165">
                  <c:v>0.13914741999999999</c:v>
                </c:pt>
                <c:pt idx="15166">
                  <c:v>0.13869451999999999</c:v>
                </c:pt>
                <c:pt idx="15167">
                  <c:v>0.13823207000000001</c:v>
                </c:pt>
                <c:pt idx="15168">
                  <c:v>0.13776395999999999</c:v>
                </c:pt>
                <c:pt idx="15169">
                  <c:v>0.13729862000000001</c:v>
                </c:pt>
                <c:pt idx="15170">
                  <c:v>0.13683296</c:v>
                </c:pt>
                <c:pt idx="15171">
                  <c:v>0.13636147000000001</c:v>
                </c:pt>
                <c:pt idx="15172">
                  <c:v>0.13589882</c:v>
                </c:pt>
                <c:pt idx="15173">
                  <c:v>0.13542929000000001</c:v>
                </c:pt>
                <c:pt idx="15174">
                  <c:v>0.13496854999999999</c:v>
                </c:pt>
                <c:pt idx="15175">
                  <c:v>0.13450198999999999</c:v>
                </c:pt>
                <c:pt idx="15176">
                  <c:v>0.13403483999999999</c:v>
                </c:pt>
                <c:pt idx="15177">
                  <c:v>0.13357111999999999</c:v>
                </c:pt>
                <c:pt idx="15178">
                  <c:v>0.13310601999999999</c:v>
                </c:pt>
                <c:pt idx="15179">
                  <c:v>0.13263943</c:v>
                </c:pt>
                <c:pt idx="15180">
                  <c:v>0.13216998999999999</c:v>
                </c:pt>
                <c:pt idx="15181">
                  <c:v>0.13171021999999999</c:v>
                </c:pt>
                <c:pt idx="15182">
                  <c:v>0.13124238999999999</c:v>
                </c:pt>
                <c:pt idx="15183">
                  <c:v>0.13076504999999999</c:v>
                </c:pt>
                <c:pt idx="15184">
                  <c:v>0.13028923000000001</c:v>
                </c:pt>
                <c:pt idx="15185">
                  <c:v>0.12980862000000001</c:v>
                </c:pt>
                <c:pt idx="15186">
                  <c:v>0.12932796999999999</c:v>
                </c:pt>
                <c:pt idx="15187">
                  <c:v>0.1288445</c:v>
                </c:pt>
                <c:pt idx="15188">
                  <c:v>0.12836412</c:v>
                </c:pt>
                <c:pt idx="15189">
                  <c:v>0.12787796000000001</c:v>
                </c:pt>
                <c:pt idx="15190">
                  <c:v>0.12739233</c:v>
                </c:pt>
                <c:pt idx="15191">
                  <c:v>0.12689884000000001</c:v>
                </c:pt>
                <c:pt idx="15192">
                  <c:v>0.12640683</c:v>
                </c:pt>
                <c:pt idx="15193">
                  <c:v>0.12591131999999999</c:v>
                </c:pt>
                <c:pt idx="15194">
                  <c:v>0.12541531</c:v>
                </c:pt>
                <c:pt idx="15195">
                  <c:v>0.12492014</c:v>
                </c:pt>
                <c:pt idx="15196">
                  <c:v>0.12442755</c:v>
                </c:pt>
                <c:pt idx="15197">
                  <c:v>0.12393406999999999</c:v>
                </c:pt>
                <c:pt idx="15198">
                  <c:v>0.12343687</c:v>
                </c:pt>
                <c:pt idx="15199">
                  <c:v>0.12293873</c:v>
                </c:pt>
                <c:pt idx="15200">
                  <c:v>0.12243899</c:v>
                </c:pt>
                <c:pt idx="15201">
                  <c:v>0.12193429</c:v>
                </c:pt>
                <c:pt idx="15202">
                  <c:v>0.12142453</c:v>
                </c:pt>
                <c:pt idx="15203">
                  <c:v>0.12091127</c:v>
                </c:pt>
                <c:pt idx="15204">
                  <c:v>0.12039461999999999</c:v>
                </c:pt>
                <c:pt idx="15205">
                  <c:v>0.11987013000000001</c:v>
                </c:pt>
                <c:pt idx="15206">
                  <c:v>0.11934271</c:v>
                </c:pt>
                <c:pt idx="15207">
                  <c:v>0.11881265000000001</c:v>
                </c:pt>
                <c:pt idx="15208">
                  <c:v>0.11828138000000001</c:v>
                </c:pt>
                <c:pt idx="15209">
                  <c:v>0.11775047</c:v>
                </c:pt>
                <c:pt idx="15210">
                  <c:v>0.1172218</c:v>
                </c:pt>
                <c:pt idx="15211">
                  <c:v>0.11669019</c:v>
                </c:pt>
                <c:pt idx="15212">
                  <c:v>0.11615647</c:v>
                </c:pt>
                <c:pt idx="15213">
                  <c:v>0.11561937</c:v>
                </c:pt>
                <c:pt idx="15214">
                  <c:v>0.11508126</c:v>
                </c:pt>
                <c:pt idx="15215">
                  <c:v>0.11454259999999999</c:v>
                </c:pt>
                <c:pt idx="15216">
                  <c:v>0.11400038999999999</c:v>
                </c:pt>
                <c:pt idx="15217">
                  <c:v>0.11345434</c:v>
                </c:pt>
                <c:pt idx="15218">
                  <c:v>0.1129024</c:v>
                </c:pt>
                <c:pt idx="15219">
                  <c:v>0.11234205</c:v>
                </c:pt>
                <c:pt idx="15220">
                  <c:v>0.11177305</c:v>
                </c:pt>
                <c:pt idx="15221">
                  <c:v>0.11119121999999999</c:v>
                </c:pt>
                <c:pt idx="15222">
                  <c:v>0.11059392</c:v>
                </c:pt>
                <c:pt idx="15223">
                  <c:v>0.10997566</c:v>
                </c:pt>
                <c:pt idx="15224">
                  <c:v>0.10933195</c:v>
                </c:pt>
                <c:pt idx="15225">
                  <c:v>0.10864279</c:v>
                </c:pt>
                <c:pt idx="15226">
                  <c:v>0.10790542</c:v>
                </c:pt>
                <c:pt idx="15227">
                  <c:v>0.13906361</c:v>
                </c:pt>
                <c:pt idx="15228">
                  <c:v>0.13863796</c:v>
                </c:pt>
                <c:pt idx="15229">
                  <c:v>0.13816390000000001</c:v>
                </c:pt>
                <c:pt idx="15230">
                  <c:v>0.13770884</c:v>
                </c:pt>
                <c:pt idx="15231">
                  <c:v>0.13725112</c:v>
                </c:pt>
                <c:pt idx="15232">
                  <c:v>0.136797</c:v>
                </c:pt>
                <c:pt idx="15233">
                  <c:v>0.13633486</c:v>
                </c:pt>
                <c:pt idx="15234">
                  <c:v>0.1358858</c:v>
                </c:pt>
                <c:pt idx="15235">
                  <c:v>0.13541975000000001</c:v>
                </c:pt>
                <c:pt idx="15236">
                  <c:v>0.13495555000000001</c:v>
                </c:pt>
                <c:pt idx="15237">
                  <c:v>0.13449163</c:v>
                </c:pt>
                <c:pt idx="15238">
                  <c:v>0.13402660999999999</c:v>
                </c:pt>
                <c:pt idx="15239">
                  <c:v>0.13356278999999999</c:v>
                </c:pt>
                <c:pt idx="15240">
                  <c:v>0.13309446</c:v>
                </c:pt>
                <c:pt idx="15241">
                  <c:v>0.13262488</c:v>
                </c:pt>
                <c:pt idx="15242">
                  <c:v>0.13215864999999999</c:v>
                </c:pt>
                <c:pt idx="15243">
                  <c:v>0.13168308000000001</c:v>
                </c:pt>
                <c:pt idx="15244">
                  <c:v>0.13121648999999999</c:v>
                </c:pt>
                <c:pt idx="15245">
                  <c:v>0.13075016</c:v>
                </c:pt>
                <c:pt idx="15246">
                  <c:v>0.13028432000000001</c:v>
                </c:pt>
                <c:pt idx="15247">
                  <c:v>0.12981540999999999</c:v>
                </c:pt>
                <c:pt idx="15248">
                  <c:v>0.12935156</c:v>
                </c:pt>
                <c:pt idx="15249">
                  <c:v>0.12888421999999999</c:v>
                </c:pt>
                <c:pt idx="15250">
                  <c:v>0.12841891999999999</c:v>
                </c:pt>
                <c:pt idx="15251">
                  <c:v>0.12795211000000001</c:v>
                </c:pt>
                <c:pt idx="15252">
                  <c:v>0.12748071</c:v>
                </c:pt>
                <c:pt idx="15253">
                  <c:v>0.12700249999999999</c:v>
                </c:pt>
                <c:pt idx="15254">
                  <c:v>0.12652289</c:v>
                </c:pt>
                <c:pt idx="15255">
                  <c:v>0.12603882</c:v>
                </c:pt>
                <c:pt idx="15256">
                  <c:v>0.12555643</c:v>
                </c:pt>
                <c:pt idx="15257">
                  <c:v>0.12507134</c:v>
                </c:pt>
                <c:pt idx="15258">
                  <c:v>0.12458432999999999</c:v>
                </c:pt>
                <c:pt idx="15259">
                  <c:v>0.12409302</c:v>
                </c:pt>
                <c:pt idx="15260">
                  <c:v>0.12360082999999999</c:v>
                </c:pt>
                <c:pt idx="15261">
                  <c:v>0.12310851</c:v>
                </c:pt>
                <c:pt idx="15262">
                  <c:v>0.12261551</c:v>
                </c:pt>
                <c:pt idx="15263">
                  <c:v>0.12212011</c:v>
                </c:pt>
                <c:pt idx="15264">
                  <c:v>0.12162811</c:v>
                </c:pt>
                <c:pt idx="15265">
                  <c:v>0.12113346999999999</c:v>
                </c:pt>
                <c:pt idx="15266">
                  <c:v>0.12063506</c:v>
                </c:pt>
                <c:pt idx="15267">
                  <c:v>0.12013625</c:v>
                </c:pt>
                <c:pt idx="15268">
                  <c:v>0.11963562</c:v>
                </c:pt>
                <c:pt idx="15269">
                  <c:v>0.11913334</c:v>
                </c:pt>
                <c:pt idx="15270">
                  <c:v>0.11862317999999999</c:v>
                </c:pt>
                <c:pt idx="15271">
                  <c:v>0.11811022</c:v>
                </c:pt>
                <c:pt idx="15272">
                  <c:v>0.11759045</c:v>
                </c:pt>
                <c:pt idx="15273">
                  <c:v>0.11706800000000001</c:v>
                </c:pt>
                <c:pt idx="15274">
                  <c:v>0.11654095</c:v>
                </c:pt>
                <c:pt idx="15275">
                  <c:v>0.11600729</c:v>
                </c:pt>
                <c:pt idx="15276">
                  <c:v>0.11547206</c:v>
                </c:pt>
                <c:pt idx="15277">
                  <c:v>0.11493989</c:v>
                </c:pt>
                <c:pt idx="15278">
                  <c:v>0.11441033</c:v>
                </c:pt>
                <c:pt idx="15279">
                  <c:v>0.11388197999999999</c:v>
                </c:pt>
                <c:pt idx="15280">
                  <c:v>0.11334966</c:v>
                </c:pt>
                <c:pt idx="15281">
                  <c:v>0.11281141</c:v>
                </c:pt>
                <c:pt idx="15282">
                  <c:v>0.11227069000000001</c:v>
                </c:pt>
                <c:pt idx="15283">
                  <c:v>0.11172988</c:v>
                </c:pt>
                <c:pt idx="15284">
                  <c:v>0.11118988</c:v>
                </c:pt>
                <c:pt idx="15285">
                  <c:v>0.11064727000000001</c:v>
                </c:pt>
                <c:pt idx="15286">
                  <c:v>0.11010005</c:v>
                </c:pt>
                <c:pt idx="15287">
                  <c:v>0.10954877</c:v>
                </c:pt>
                <c:pt idx="15288">
                  <c:v>0.10898818</c:v>
                </c:pt>
                <c:pt idx="15289">
                  <c:v>0.10841801</c:v>
                </c:pt>
                <c:pt idx="15290">
                  <c:v>0.107836</c:v>
                </c:pt>
                <c:pt idx="15291">
                  <c:v>0.10723959</c:v>
                </c:pt>
                <c:pt idx="15292">
                  <c:v>0.10662502</c:v>
                </c:pt>
                <c:pt idx="15293">
                  <c:v>0.10598368</c:v>
                </c:pt>
                <c:pt idx="15294">
                  <c:v>0.10529711</c:v>
                </c:pt>
                <c:pt idx="15295">
                  <c:v>0.10455855</c:v>
                </c:pt>
                <c:pt idx="15296">
                  <c:v>0.13587832999999999</c:v>
                </c:pt>
                <c:pt idx="15297">
                  <c:v>0.13544336000000001</c:v>
                </c:pt>
                <c:pt idx="15298">
                  <c:v>0.13495795999999999</c:v>
                </c:pt>
                <c:pt idx="15299">
                  <c:v>0.13450108</c:v>
                </c:pt>
                <c:pt idx="15300">
                  <c:v>0.13403518</c:v>
                </c:pt>
                <c:pt idx="15301">
                  <c:v>0.13358185</c:v>
                </c:pt>
                <c:pt idx="15302">
                  <c:v>0.13312072</c:v>
                </c:pt>
                <c:pt idx="15303">
                  <c:v>0.13265837999999999</c:v>
                </c:pt>
                <c:pt idx="15304">
                  <c:v>0.13219537000000001</c:v>
                </c:pt>
                <c:pt idx="15305">
                  <c:v>0.13172987999999999</c:v>
                </c:pt>
                <c:pt idx="15306">
                  <c:v>0.13126732999999999</c:v>
                </c:pt>
                <c:pt idx="15307">
                  <c:v>0.13080327999999999</c:v>
                </c:pt>
                <c:pt idx="15308">
                  <c:v>0.13033886</c:v>
                </c:pt>
                <c:pt idx="15309">
                  <c:v>0.12987088999999999</c:v>
                </c:pt>
                <c:pt idx="15310">
                  <c:v>0.12939796000000001</c:v>
                </c:pt>
                <c:pt idx="15311">
                  <c:v>0.12893098</c:v>
                </c:pt>
                <c:pt idx="15312">
                  <c:v>0.1284574</c:v>
                </c:pt>
                <c:pt idx="15313">
                  <c:v>0.12798787</c:v>
                </c:pt>
                <c:pt idx="15314">
                  <c:v>0.1275192</c:v>
                </c:pt>
                <c:pt idx="15315">
                  <c:v>0.12704735</c:v>
                </c:pt>
                <c:pt idx="15316">
                  <c:v>0.12658227999999999</c:v>
                </c:pt>
                <c:pt idx="15317">
                  <c:v>0.12611517999999999</c:v>
                </c:pt>
                <c:pt idx="15318">
                  <c:v>0.12564585</c:v>
                </c:pt>
                <c:pt idx="15319">
                  <c:v>0.12518097</c:v>
                </c:pt>
                <c:pt idx="15320">
                  <c:v>0.1247137</c:v>
                </c:pt>
                <c:pt idx="15321">
                  <c:v>0.12424013</c:v>
                </c:pt>
                <c:pt idx="15322">
                  <c:v>0.12376181999999999</c:v>
                </c:pt>
                <c:pt idx="15323">
                  <c:v>0.12328056</c:v>
                </c:pt>
                <c:pt idx="15324">
                  <c:v>0.1227999</c:v>
                </c:pt>
                <c:pt idx="15325">
                  <c:v>0.12231508000000001</c:v>
                </c:pt>
                <c:pt idx="15326">
                  <c:v>0.12182973</c:v>
                </c:pt>
                <c:pt idx="15327">
                  <c:v>0.12134304</c:v>
                </c:pt>
                <c:pt idx="15328">
                  <c:v>0.12085324</c:v>
                </c:pt>
                <c:pt idx="15329">
                  <c:v>0.12036576</c:v>
                </c:pt>
                <c:pt idx="15330">
                  <c:v>0.1198747</c:v>
                </c:pt>
                <c:pt idx="15331">
                  <c:v>0.11938248</c:v>
                </c:pt>
                <c:pt idx="15332">
                  <c:v>0.11888935</c:v>
                </c:pt>
                <c:pt idx="15333">
                  <c:v>0.11839189999999999</c:v>
                </c:pt>
                <c:pt idx="15334">
                  <c:v>0.11789462000000001</c:v>
                </c:pt>
                <c:pt idx="15335">
                  <c:v>0.11739188</c:v>
                </c:pt>
                <c:pt idx="15336">
                  <c:v>0.11688795</c:v>
                </c:pt>
                <c:pt idx="15337">
                  <c:v>0.11637755</c:v>
                </c:pt>
                <c:pt idx="15338">
                  <c:v>0.11586745</c:v>
                </c:pt>
                <c:pt idx="15339">
                  <c:v>0.11535339999999999</c:v>
                </c:pt>
                <c:pt idx="15340">
                  <c:v>0.11483747</c:v>
                </c:pt>
                <c:pt idx="15341">
                  <c:v>0.11431644000000001</c:v>
                </c:pt>
                <c:pt idx="15342">
                  <c:v>0.11379159</c:v>
                </c:pt>
                <c:pt idx="15343">
                  <c:v>0.11326062000000001</c:v>
                </c:pt>
                <c:pt idx="15344">
                  <c:v>0.11272507</c:v>
                </c:pt>
                <c:pt idx="15345">
                  <c:v>0.11218986</c:v>
                </c:pt>
                <c:pt idx="15346">
                  <c:v>0.11165899</c:v>
                </c:pt>
                <c:pt idx="15347">
                  <c:v>0.11112925</c:v>
                </c:pt>
                <c:pt idx="15348">
                  <c:v>0.11059839</c:v>
                </c:pt>
                <c:pt idx="15349">
                  <c:v>0.11006296</c:v>
                </c:pt>
                <c:pt idx="15350">
                  <c:v>0.10952263</c:v>
                </c:pt>
                <c:pt idx="15351">
                  <c:v>0.10898177000000001</c:v>
                </c:pt>
                <c:pt idx="15352">
                  <c:v>0.10843899999999999</c:v>
                </c:pt>
                <c:pt idx="15353">
                  <c:v>0.10789828999999999</c:v>
                </c:pt>
                <c:pt idx="15354">
                  <c:v>0.10735378</c:v>
                </c:pt>
                <c:pt idx="15355">
                  <c:v>0.10680586</c:v>
                </c:pt>
                <c:pt idx="15356">
                  <c:v>0.10625281</c:v>
                </c:pt>
                <c:pt idx="15357">
                  <c:v>0.10569193</c:v>
                </c:pt>
                <c:pt idx="15358">
                  <c:v>0.10512145000000001</c:v>
                </c:pt>
                <c:pt idx="15359">
                  <c:v>0.10454279</c:v>
                </c:pt>
                <c:pt idx="15360">
                  <c:v>0.10395011999999999</c:v>
                </c:pt>
                <c:pt idx="15361">
                  <c:v>0.10334035</c:v>
                </c:pt>
                <c:pt idx="15362">
                  <c:v>0.10270395</c:v>
                </c:pt>
                <c:pt idx="15363">
                  <c:v>0.10202169</c:v>
                </c:pt>
                <c:pt idx="15364">
                  <c:v>0.10128785</c:v>
                </c:pt>
                <c:pt idx="15365">
                  <c:v>0.13270481000000001</c:v>
                </c:pt>
                <c:pt idx="15366">
                  <c:v>0.13227317999999999</c:v>
                </c:pt>
                <c:pt idx="15367">
                  <c:v>0.13178028</c:v>
                </c:pt>
                <c:pt idx="15368">
                  <c:v>0.13132098</c:v>
                </c:pt>
                <c:pt idx="15369">
                  <c:v>0.13085473</c:v>
                </c:pt>
                <c:pt idx="15370">
                  <c:v>0.13039540999999999</c:v>
                </c:pt>
                <c:pt idx="15371">
                  <c:v>0.12993790999999999</c:v>
                </c:pt>
                <c:pt idx="15372">
                  <c:v>0.12947834</c:v>
                </c:pt>
                <c:pt idx="15373">
                  <c:v>0.12901745000000001</c:v>
                </c:pt>
                <c:pt idx="15374">
                  <c:v>0.12855251000000001</c:v>
                </c:pt>
                <c:pt idx="15375">
                  <c:v>0.12808396</c:v>
                </c:pt>
                <c:pt idx="15376">
                  <c:v>0.12761221</c:v>
                </c:pt>
                <c:pt idx="15377">
                  <c:v>0.12714533</c:v>
                </c:pt>
                <c:pt idx="15378">
                  <c:v>0.12667945999999999</c:v>
                </c:pt>
                <c:pt idx="15379">
                  <c:v>0.12620603999999999</c:v>
                </c:pt>
                <c:pt idx="15380">
                  <c:v>0.12574356</c:v>
                </c:pt>
                <c:pt idx="15381">
                  <c:v>0.12527661000000001</c:v>
                </c:pt>
                <c:pt idx="15382">
                  <c:v>0.12480806</c:v>
                </c:pt>
                <c:pt idx="15383">
                  <c:v>0.12434069</c:v>
                </c:pt>
                <c:pt idx="15384">
                  <c:v>0.12387376999999999</c:v>
                </c:pt>
                <c:pt idx="15385">
                  <c:v>0.12340555</c:v>
                </c:pt>
                <c:pt idx="15386">
                  <c:v>0.12293787</c:v>
                </c:pt>
                <c:pt idx="15387">
                  <c:v>0.12246443</c:v>
                </c:pt>
                <c:pt idx="15388">
                  <c:v>0.12200059000000001</c:v>
                </c:pt>
                <c:pt idx="15389">
                  <c:v>0.12152764000000001</c:v>
                </c:pt>
                <c:pt idx="15390">
                  <c:v>0.12105248</c:v>
                </c:pt>
                <c:pt idx="15391">
                  <c:v>0.12057323</c:v>
                </c:pt>
                <c:pt idx="15392">
                  <c:v>0.12009229</c:v>
                </c:pt>
                <c:pt idx="15393">
                  <c:v>0.1196092</c:v>
                </c:pt>
                <c:pt idx="15394">
                  <c:v>0.11912377</c:v>
                </c:pt>
                <c:pt idx="15395">
                  <c:v>0.11864142</c:v>
                </c:pt>
                <c:pt idx="15396">
                  <c:v>0.11815452999999999</c:v>
                </c:pt>
                <c:pt idx="15397">
                  <c:v>0.11766852999999999</c:v>
                </c:pt>
                <c:pt idx="15398">
                  <c:v>0.11718037000000001</c:v>
                </c:pt>
                <c:pt idx="15399">
                  <c:v>0.11668845999999999</c:v>
                </c:pt>
                <c:pt idx="15400">
                  <c:v>0.11619499</c:v>
                </c:pt>
                <c:pt idx="15401">
                  <c:v>0.11569945</c:v>
                </c:pt>
                <c:pt idx="15402">
                  <c:v>0.11519767</c:v>
                </c:pt>
                <c:pt idx="15403">
                  <c:v>0.11469583</c:v>
                </c:pt>
                <c:pt idx="15404">
                  <c:v>0.11419015</c:v>
                </c:pt>
                <c:pt idx="15405">
                  <c:v>0.11368185</c:v>
                </c:pt>
                <c:pt idx="15406">
                  <c:v>0.11316801999999999</c:v>
                </c:pt>
                <c:pt idx="15407">
                  <c:v>0.11265179</c:v>
                </c:pt>
                <c:pt idx="15408">
                  <c:v>0.11213465</c:v>
                </c:pt>
                <c:pt idx="15409">
                  <c:v>0.11161579000000001</c:v>
                </c:pt>
                <c:pt idx="15410">
                  <c:v>0.11109295</c:v>
                </c:pt>
                <c:pt idx="15411">
                  <c:v>0.11056776</c:v>
                </c:pt>
                <c:pt idx="15412">
                  <c:v>0.110039</c:v>
                </c:pt>
                <c:pt idx="15413">
                  <c:v>0.10950781</c:v>
                </c:pt>
                <c:pt idx="15414">
                  <c:v>0.10897704</c:v>
                </c:pt>
                <c:pt idx="15415">
                  <c:v>0.10844722</c:v>
                </c:pt>
                <c:pt idx="15416">
                  <c:v>0.10791399</c:v>
                </c:pt>
                <c:pt idx="15417">
                  <c:v>0.10737737</c:v>
                </c:pt>
                <c:pt idx="15418">
                  <c:v>0.10683856999999999</c:v>
                </c:pt>
                <c:pt idx="15419">
                  <c:v>0.10629503</c:v>
                </c:pt>
                <c:pt idx="15420">
                  <c:v>0.10575489</c:v>
                </c:pt>
                <c:pt idx="15421">
                  <c:v>0.10521611</c:v>
                </c:pt>
                <c:pt idx="15422">
                  <c:v>0.10467516</c:v>
                </c:pt>
                <c:pt idx="15423">
                  <c:v>0.10412804000000001</c:v>
                </c:pt>
                <c:pt idx="15424">
                  <c:v>0.10357643</c:v>
                </c:pt>
                <c:pt idx="15425">
                  <c:v>0.103019</c:v>
                </c:pt>
                <c:pt idx="15426">
                  <c:v>0.10245659999999999</c:v>
                </c:pt>
                <c:pt idx="15427">
                  <c:v>0.10189052</c:v>
                </c:pt>
                <c:pt idx="15428">
                  <c:v>0.10131481000000001</c:v>
                </c:pt>
                <c:pt idx="15429">
                  <c:v>0.10073004000000001</c:v>
                </c:pt>
                <c:pt idx="15430">
                  <c:v>0.10012857999999999</c:v>
                </c:pt>
                <c:pt idx="15431">
                  <c:v>9.9500478000000003E-2</c:v>
                </c:pt>
                <c:pt idx="15432">
                  <c:v>9.8826301000000005E-2</c:v>
                </c:pt>
                <c:pt idx="15433">
                  <c:v>9.8101828000000002E-2</c:v>
                </c:pt>
                <c:pt idx="15434">
                  <c:v>0.12954611999999999</c:v>
                </c:pt>
                <c:pt idx="15435">
                  <c:v>0.12911494000000001</c:v>
                </c:pt>
                <c:pt idx="15436">
                  <c:v>0.12862719</c:v>
                </c:pt>
                <c:pt idx="15437">
                  <c:v>0.12818002000000001</c:v>
                </c:pt>
                <c:pt idx="15438">
                  <c:v>0.12771568999999999</c:v>
                </c:pt>
                <c:pt idx="15439">
                  <c:v>0.12726112000000001</c:v>
                </c:pt>
                <c:pt idx="15440">
                  <c:v>0.12680266000000001</c:v>
                </c:pt>
                <c:pt idx="15441">
                  <c:v>0.12634337000000001</c:v>
                </c:pt>
                <c:pt idx="15442">
                  <c:v>0.12587458000000001</c:v>
                </c:pt>
                <c:pt idx="15443">
                  <c:v>0.12541256000000001</c:v>
                </c:pt>
                <c:pt idx="15444">
                  <c:v>0.12493841999999999</c:v>
                </c:pt>
                <c:pt idx="15445">
                  <c:v>0.12447533</c:v>
                </c:pt>
                <c:pt idx="15446">
                  <c:v>0.12400527</c:v>
                </c:pt>
                <c:pt idx="15447">
                  <c:v>0.12354026999999999</c:v>
                </c:pt>
                <c:pt idx="15448">
                  <c:v>0.12306758</c:v>
                </c:pt>
                <c:pt idx="15449">
                  <c:v>0.12260494</c:v>
                </c:pt>
                <c:pt idx="15450">
                  <c:v>0.12213689</c:v>
                </c:pt>
                <c:pt idx="15451">
                  <c:v>0.12166787</c:v>
                </c:pt>
                <c:pt idx="15452">
                  <c:v>0.12119992</c:v>
                </c:pt>
                <c:pt idx="15453">
                  <c:v>0.12073674</c:v>
                </c:pt>
                <c:pt idx="15454">
                  <c:v>0.12026866999999999</c:v>
                </c:pt>
                <c:pt idx="15455">
                  <c:v>0.11979853</c:v>
                </c:pt>
                <c:pt idx="15456">
                  <c:v>0.11932581</c:v>
                </c:pt>
                <c:pt idx="15457">
                  <c:v>0.1188578</c:v>
                </c:pt>
                <c:pt idx="15458">
                  <c:v>0.11838704999999999</c:v>
                </c:pt>
                <c:pt idx="15459">
                  <c:v>0.11791153</c:v>
                </c:pt>
                <c:pt idx="15460">
                  <c:v>0.11743592</c:v>
                </c:pt>
                <c:pt idx="15461">
                  <c:v>0.11695804</c:v>
                </c:pt>
                <c:pt idx="15462">
                  <c:v>0.11647591</c:v>
                </c:pt>
                <c:pt idx="15463">
                  <c:v>0.1159935</c:v>
                </c:pt>
                <c:pt idx="15464">
                  <c:v>0.11550908999999999</c:v>
                </c:pt>
                <c:pt idx="15465">
                  <c:v>0.11501943000000001</c:v>
                </c:pt>
                <c:pt idx="15466">
                  <c:v>0.11452916</c:v>
                </c:pt>
                <c:pt idx="15467">
                  <c:v>0.11403592999999999</c:v>
                </c:pt>
                <c:pt idx="15468">
                  <c:v>0.11354524000000001</c:v>
                </c:pt>
                <c:pt idx="15469">
                  <c:v>0.11304997999999999</c:v>
                </c:pt>
                <c:pt idx="15470">
                  <c:v>0.11255318</c:v>
                </c:pt>
                <c:pt idx="15471">
                  <c:v>0.1120496</c:v>
                </c:pt>
                <c:pt idx="15472">
                  <c:v>0.11154324</c:v>
                </c:pt>
                <c:pt idx="15473">
                  <c:v>0.1110366</c:v>
                </c:pt>
                <c:pt idx="15474">
                  <c:v>0.11052349</c:v>
                </c:pt>
                <c:pt idx="15475">
                  <c:v>0.11001167000000001</c:v>
                </c:pt>
                <c:pt idx="15476">
                  <c:v>0.10949449</c:v>
                </c:pt>
                <c:pt idx="15477">
                  <c:v>0.10897622</c:v>
                </c:pt>
                <c:pt idx="15478">
                  <c:v>0.10845317</c:v>
                </c:pt>
                <c:pt idx="15479">
                  <c:v>0.10793021999999999</c:v>
                </c:pt>
                <c:pt idx="15480">
                  <c:v>0.10740449000000001</c:v>
                </c:pt>
                <c:pt idx="15481">
                  <c:v>0.10687887</c:v>
                </c:pt>
                <c:pt idx="15482">
                  <c:v>0.106352</c:v>
                </c:pt>
                <c:pt idx="15483">
                  <c:v>0.10582041</c:v>
                </c:pt>
                <c:pt idx="15484">
                  <c:v>0.10528703</c:v>
                </c:pt>
                <c:pt idx="15485">
                  <c:v>0.10475080000000001</c:v>
                </c:pt>
                <c:pt idx="15486">
                  <c:v>0.10421247</c:v>
                </c:pt>
                <c:pt idx="15487">
                  <c:v>0.10367182</c:v>
                </c:pt>
                <c:pt idx="15488">
                  <c:v>0.10313074</c:v>
                </c:pt>
                <c:pt idx="15489">
                  <c:v>0.1025927</c:v>
                </c:pt>
                <c:pt idx="15490">
                  <c:v>0.10205454999999999</c:v>
                </c:pt>
                <c:pt idx="15491">
                  <c:v>0.10151198</c:v>
                </c:pt>
                <c:pt idx="15492">
                  <c:v>0.10096355</c:v>
                </c:pt>
                <c:pt idx="15493">
                  <c:v>0.10041047</c:v>
                </c:pt>
                <c:pt idx="15494">
                  <c:v>9.9852235999999997E-2</c:v>
                </c:pt>
                <c:pt idx="15495">
                  <c:v>9.9291607000000004E-2</c:v>
                </c:pt>
                <c:pt idx="15496">
                  <c:v>9.8727384000000001E-2</c:v>
                </c:pt>
                <c:pt idx="15497">
                  <c:v>9.8155773000000002E-2</c:v>
                </c:pt>
                <c:pt idx="15498">
                  <c:v>9.7578140999999993E-2</c:v>
                </c:pt>
                <c:pt idx="15499">
                  <c:v>9.6986801999999997E-2</c:v>
                </c:pt>
                <c:pt idx="15500">
                  <c:v>9.6371124000000002E-2</c:v>
                </c:pt>
                <c:pt idx="15501">
                  <c:v>9.5713125999999996E-2</c:v>
                </c:pt>
                <c:pt idx="15502">
                  <c:v>9.5006028000000006E-2</c:v>
                </c:pt>
                <c:pt idx="15503">
                  <c:v>0.12639516000000001</c:v>
                </c:pt>
                <c:pt idx="15504">
                  <c:v>0.12597622</c:v>
                </c:pt>
                <c:pt idx="15505">
                  <c:v>0.12550469</c:v>
                </c:pt>
                <c:pt idx="15506">
                  <c:v>0.12507393</c:v>
                </c:pt>
                <c:pt idx="15507">
                  <c:v>0.12463472</c:v>
                </c:pt>
                <c:pt idx="15508">
                  <c:v>0.12417652999999999</c:v>
                </c:pt>
                <c:pt idx="15509">
                  <c:v>0.12371392</c:v>
                </c:pt>
                <c:pt idx="15510">
                  <c:v>0.12324897</c:v>
                </c:pt>
                <c:pt idx="15511">
                  <c:v>0.12278111</c:v>
                </c:pt>
                <c:pt idx="15512">
                  <c:v>0.12231663</c:v>
                </c:pt>
                <c:pt idx="15513">
                  <c:v>0.12185185</c:v>
                </c:pt>
                <c:pt idx="15514">
                  <c:v>0.12139274</c:v>
                </c:pt>
                <c:pt idx="15515">
                  <c:v>0.12092572</c:v>
                </c:pt>
                <c:pt idx="15516">
                  <c:v>0.12046023</c:v>
                </c:pt>
                <c:pt idx="15517">
                  <c:v>0.11999202</c:v>
                </c:pt>
                <c:pt idx="15518">
                  <c:v>0.1195225</c:v>
                </c:pt>
                <c:pt idx="15519">
                  <c:v>0.11905093999999999</c:v>
                </c:pt>
                <c:pt idx="15520">
                  <c:v>0.11858106</c:v>
                </c:pt>
                <c:pt idx="15521">
                  <c:v>0.11811140000000001</c:v>
                </c:pt>
                <c:pt idx="15522">
                  <c:v>0.11764819</c:v>
                </c:pt>
                <c:pt idx="15523">
                  <c:v>0.11718265</c:v>
                </c:pt>
                <c:pt idx="15524">
                  <c:v>0.11670897</c:v>
                </c:pt>
                <c:pt idx="15525">
                  <c:v>0.11623584000000001</c:v>
                </c:pt>
                <c:pt idx="15526">
                  <c:v>0.11576119</c:v>
                </c:pt>
                <c:pt idx="15527">
                  <c:v>0.11528581</c:v>
                </c:pt>
                <c:pt idx="15528">
                  <c:v>0.11481307</c:v>
                </c:pt>
                <c:pt idx="15529">
                  <c:v>0.11434037</c:v>
                </c:pt>
                <c:pt idx="15530">
                  <c:v>0.11386691</c:v>
                </c:pt>
                <c:pt idx="15531">
                  <c:v>0.1133898</c:v>
                </c:pt>
                <c:pt idx="15532">
                  <c:v>0.112909</c:v>
                </c:pt>
                <c:pt idx="15533">
                  <c:v>0.11242244999999999</c:v>
                </c:pt>
                <c:pt idx="15534">
                  <c:v>0.11193547</c:v>
                </c:pt>
                <c:pt idx="15535">
                  <c:v>0.11143941</c:v>
                </c:pt>
                <c:pt idx="15536">
                  <c:v>0.11094496</c:v>
                </c:pt>
                <c:pt idx="15537">
                  <c:v>0.11044871000000001</c:v>
                </c:pt>
                <c:pt idx="15538">
                  <c:v>0.10995402</c:v>
                </c:pt>
                <c:pt idx="15539">
                  <c:v>0.10945404</c:v>
                </c:pt>
                <c:pt idx="15540">
                  <c:v>0.10895005000000001</c:v>
                </c:pt>
                <c:pt idx="15541">
                  <c:v>0.10844389</c:v>
                </c:pt>
                <c:pt idx="15542">
                  <c:v>0.10793606</c:v>
                </c:pt>
                <c:pt idx="15543">
                  <c:v>0.10742444</c:v>
                </c:pt>
                <c:pt idx="15544">
                  <c:v>0.1069108</c:v>
                </c:pt>
                <c:pt idx="15545">
                  <c:v>0.10639301</c:v>
                </c:pt>
                <c:pt idx="15546">
                  <c:v>0.10587145000000001</c:v>
                </c:pt>
                <c:pt idx="15547">
                  <c:v>0.10534841</c:v>
                </c:pt>
                <c:pt idx="15548">
                  <c:v>0.10482466</c:v>
                </c:pt>
                <c:pt idx="15549">
                  <c:v>0.10430153</c:v>
                </c:pt>
                <c:pt idx="15550">
                  <c:v>0.10377432</c:v>
                </c:pt>
                <c:pt idx="15551">
                  <c:v>0.10324427</c:v>
                </c:pt>
                <c:pt idx="15552">
                  <c:v>0.10271089</c:v>
                </c:pt>
                <c:pt idx="15553">
                  <c:v>0.10217464</c:v>
                </c:pt>
                <c:pt idx="15554">
                  <c:v>0.10163957</c:v>
                </c:pt>
                <c:pt idx="15555">
                  <c:v>0.101101</c:v>
                </c:pt>
                <c:pt idx="15556">
                  <c:v>0.10056304000000001</c:v>
                </c:pt>
                <c:pt idx="15557">
                  <c:v>0.10002477999999999</c:v>
                </c:pt>
                <c:pt idx="15558">
                  <c:v>9.9487751999999999E-2</c:v>
                </c:pt>
                <c:pt idx="15559">
                  <c:v>9.8949094000000001E-2</c:v>
                </c:pt>
                <c:pt idx="15560">
                  <c:v>9.8403905E-2</c:v>
                </c:pt>
                <c:pt idx="15561">
                  <c:v>9.7854933000000005E-2</c:v>
                </c:pt>
                <c:pt idx="15562">
                  <c:v>9.7303828999999994E-2</c:v>
                </c:pt>
                <c:pt idx="15563">
                  <c:v>9.6747749999999993E-2</c:v>
                </c:pt>
                <c:pt idx="15564">
                  <c:v>9.6188488000000003E-2</c:v>
                </c:pt>
                <c:pt idx="15565">
                  <c:v>9.5625074000000004E-2</c:v>
                </c:pt>
                <c:pt idx="15566">
                  <c:v>9.5057522000000005E-2</c:v>
                </c:pt>
                <c:pt idx="15567">
                  <c:v>9.4486952999999999E-2</c:v>
                </c:pt>
                <c:pt idx="15568">
                  <c:v>9.3910798000000004E-2</c:v>
                </c:pt>
                <c:pt idx="15569">
                  <c:v>9.3321819E-2</c:v>
                </c:pt>
                <c:pt idx="15570">
                  <c:v>9.2697047000000005E-2</c:v>
                </c:pt>
                <c:pt idx="15571">
                  <c:v>9.2029130000000001E-2</c:v>
                </c:pt>
                <c:pt idx="15572">
                  <c:v>0.12309906</c:v>
                </c:pt>
                <c:pt idx="15573">
                  <c:v>0.12272893999999999</c:v>
                </c:pt>
                <c:pt idx="15574">
                  <c:v>0.12246783999999999</c:v>
                </c:pt>
                <c:pt idx="15575">
                  <c:v>0.12203748</c:v>
                </c:pt>
                <c:pt idx="15576">
                  <c:v>0.12158991</c:v>
                </c:pt>
                <c:pt idx="15577">
                  <c:v>0.12113398</c:v>
                </c:pt>
                <c:pt idx="15578">
                  <c:v>0.12067052</c:v>
                </c:pt>
                <c:pt idx="15579">
                  <c:v>0.12020979</c:v>
                </c:pt>
                <c:pt idx="15580">
                  <c:v>0.11974272</c:v>
                </c:pt>
                <c:pt idx="15581">
                  <c:v>0.11928112</c:v>
                </c:pt>
                <c:pt idx="15582">
                  <c:v>0.11882172000000001</c:v>
                </c:pt>
                <c:pt idx="15583">
                  <c:v>0.11835639000000001</c:v>
                </c:pt>
                <c:pt idx="15584">
                  <c:v>0.11789489</c:v>
                </c:pt>
                <c:pt idx="15585">
                  <c:v>0.11742837</c:v>
                </c:pt>
                <c:pt idx="15586">
                  <c:v>0.11696877</c:v>
                </c:pt>
                <c:pt idx="15587">
                  <c:v>0.11649629</c:v>
                </c:pt>
                <c:pt idx="15588">
                  <c:v>0.11602938</c:v>
                </c:pt>
                <c:pt idx="15589">
                  <c:v>0.11555984</c:v>
                </c:pt>
                <c:pt idx="15590">
                  <c:v>0.11509403999999999</c:v>
                </c:pt>
                <c:pt idx="15591">
                  <c:v>0.11462555000000001</c:v>
                </c:pt>
                <c:pt idx="15592">
                  <c:v>0.11415425</c:v>
                </c:pt>
                <c:pt idx="15593">
                  <c:v>0.11368084000000001</c:v>
                </c:pt>
                <c:pt idx="15594">
                  <c:v>0.11319926</c:v>
                </c:pt>
                <c:pt idx="15595">
                  <c:v>0.11271921</c:v>
                </c:pt>
                <c:pt idx="15596">
                  <c:v>0.11223986</c:v>
                </c:pt>
                <c:pt idx="15597">
                  <c:v>0.11176862999999999</c:v>
                </c:pt>
                <c:pt idx="15598">
                  <c:v>0.1112952</c:v>
                </c:pt>
                <c:pt idx="15599">
                  <c:v>0.11082103</c:v>
                </c:pt>
                <c:pt idx="15600">
                  <c:v>0.11034252999999999</c:v>
                </c:pt>
                <c:pt idx="15601">
                  <c:v>0.10986135</c:v>
                </c:pt>
                <c:pt idx="15602">
                  <c:v>0.10937577</c:v>
                </c:pt>
                <c:pt idx="15603">
                  <c:v>0.1088889</c:v>
                </c:pt>
                <c:pt idx="15604">
                  <c:v>0.10839371</c:v>
                </c:pt>
                <c:pt idx="15605">
                  <c:v>0.1079007</c:v>
                </c:pt>
                <c:pt idx="15606">
                  <c:v>0.10740287</c:v>
                </c:pt>
                <c:pt idx="15607">
                  <c:v>0.10690611</c:v>
                </c:pt>
                <c:pt idx="15608">
                  <c:v>0.10640572</c:v>
                </c:pt>
                <c:pt idx="15609">
                  <c:v>0.10590323</c:v>
                </c:pt>
                <c:pt idx="15610">
                  <c:v>0.10539682</c:v>
                </c:pt>
                <c:pt idx="15611">
                  <c:v>0.10489134</c:v>
                </c:pt>
                <c:pt idx="15612">
                  <c:v>0.10437912000000001</c:v>
                </c:pt>
                <c:pt idx="15613">
                  <c:v>0.10386368</c:v>
                </c:pt>
                <c:pt idx="15614">
                  <c:v>0.10334201</c:v>
                </c:pt>
                <c:pt idx="15615">
                  <c:v>0.10281949999999999</c:v>
                </c:pt>
                <c:pt idx="15616">
                  <c:v>0.10229737</c:v>
                </c:pt>
                <c:pt idx="15617">
                  <c:v>0.10177128000000001</c:v>
                </c:pt>
                <c:pt idx="15618">
                  <c:v>0.10124661</c:v>
                </c:pt>
                <c:pt idx="15619">
                  <c:v>0.10071798</c:v>
                </c:pt>
                <c:pt idx="15620">
                  <c:v>0.10018742</c:v>
                </c:pt>
                <c:pt idx="15621">
                  <c:v>9.9655300000000002E-2</c:v>
                </c:pt>
                <c:pt idx="15622">
                  <c:v>9.9119992000000004E-2</c:v>
                </c:pt>
                <c:pt idx="15623">
                  <c:v>9.8585267000000004E-2</c:v>
                </c:pt>
                <c:pt idx="15624">
                  <c:v>9.8048756000000001E-2</c:v>
                </c:pt>
                <c:pt idx="15625">
                  <c:v>9.7515192000000001E-2</c:v>
                </c:pt>
                <c:pt idx="15626">
                  <c:v>9.6980546000000001E-2</c:v>
                </c:pt>
                <c:pt idx="15627">
                  <c:v>9.6443432999999995E-2</c:v>
                </c:pt>
                <c:pt idx="15628">
                  <c:v>9.5900216999999996E-2</c:v>
                </c:pt>
                <c:pt idx="15629">
                  <c:v>9.5351542999999997E-2</c:v>
                </c:pt>
                <c:pt idx="15630">
                  <c:v>9.4800723000000003E-2</c:v>
                </c:pt>
                <c:pt idx="15631">
                  <c:v>9.4248541000000005E-2</c:v>
                </c:pt>
                <c:pt idx="15632">
                  <c:v>9.3696446000000003E-2</c:v>
                </c:pt>
                <c:pt idx="15633">
                  <c:v>9.3136898999999995E-2</c:v>
                </c:pt>
                <c:pt idx="15634">
                  <c:v>9.2578153999999996E-2</c:v>
                </c:pt>
                <c:pt idx="15635">
                  <c:v>9.2016675000000006E-2</c:v>
                </c:pt>
                <c:pt idx="15636">
                  <c:v>9.1459070000000003E-2</c:v>
                </c:pt>
                <c:pt idx="15637">
                  <c:v>9.0908377999999998E-2</c:v>
                </c:pt>
                <c:pt idx="15638">
                  <c:v>9.0369493999999995E-2</c:v>
                </c:pt>
                <c:pt idx="15639">
                  <c:v>8.9819303000000003E-2</c:v>
                </c:pt>
                <c:pt idx="15640">
                  <c:v>8.9250690999999993E-2</c:v>
                </c:pt>
                <c:pt idx="15641">
                  <c:v>0.12021614</c:v>
                </c:pt>
                <c:pt idx="15642">
                  <c:v>0.12012734999999999</c:v>
                </c:pt>
                <c:pt idx="15643">
                  <c:v>0.11976757</c:v>
                </c:pt>
                <c:pt idx="15644">
                  <c:v>0.11948346</c:v>
                </c:pt>
                <c:pt idx="15645">
                  <c:v>0.11904249</c:v>
                </c:pt>
                <c:pt idx="15646">
                  <c:v>0.11859703000000001</c:v>
                </c:pt>
                <c:pt idx="15647">
                  <c:v>0.11814295</c:v>
                </c:pt>
                <c:pt idx="15648">
                  <c:v>0.11768112</c:v>
                </c:pt>
                <c:pt idx="15649">
                  <c:v>0.11722411000000001</c:v>
                </c:pt>
                <c:pt idx="15650">
                  <c:v>0.11675927999999999</c:v>
                </c:pt>
                <c:pt idx="15651">
                  <c:v>0.11629007</c:v>
                </c:pt>
                <c:pt idx="15652">
                  <c:v>0.11583148</c:v>
                </c:pt>
                <c:pt idx="15653">
                  <c:v>0.11536825000000001</c:v>
                </c:pt>
                <c:pt idx="15654">
                  <c:v>0.11491034999999999</c:v>
                </c:pt>
                <c:pt idx="15655">
                  <c:v>0.11444769</c:v>
                </c:pt>
                <c:pt idx="15656">
                  <c:v>0.11398675</c:v>
                </c:pt>
                <c:pt idx="15657">
                  <c:v>0.11352197999999999</c:v>
                </c:pt>
                <c:pt idx="15658">
                  <c:v>0.11305303999999999</c:v>
                </c:pt>
                <c:pt idx="15659">
                  <c:v>0.11258603</c:v>
                </c:pt>
                <c:pt idx="15660">
                  <c:v>0.11211641</c:v>
                </c:pt>
                <c:pt idx="15661">
                  <c:v>0.11165042999999999</c:v>
                </c:pt>
                <c:pt idx="15662">
                  <c:v>0.11117422</c:v>
                </c:pt>
                <c:pt idx="15663">
                  <c:v>0.11069849</c:v>
                </c:pt>
                <c:pt idx="15664">
                  <c:v>0.11021364</c:v>
                </c:pt>
                <c:pt idx="15665">
                  <c:v>0.10973483000000001</c:v>
                </c:pt>
                <c:pt idx="15666">
                  <c:v>0.10925646</c:v>
                </c:pt>
                <c:pt idx="15667">
                  <c:v>0.10878203</c:v>
                </c:pt>
                <c:pt idx="15668">
                  <c:v>0.10830436</c:v>
                </c:pt>
                <c:pt idx="15669">
                  <c:v>0.10782383</c:v>
                </c:pt>
                <c:pt idx="15670">
                  <c:v>0.10734579</c:v>
                </c:pt>
                <c:pt idx="15671">
                  <c:v>0.10686112</c:v>
                </c:pt>
                <c:pt idx="15672">
                  <c:v>0.10637425</c:v>
                </c:pt>
                <c:pt idx="15673">
                  <c:v>0.10588514</c:v>
                </c:pt>
                <c:pt idx="15674">
                  <c:v>0.1053929</c:v>
                </c:pt>
                <c:pt idx="15675">
                  <c:v>0.10489846</c:v>
                </c:pt>
                <c:pt idx="15676">
                  <c:v>0.10440268</c:v>
                </c:pt>
                <c:pt idx="15677">
                  <c:v>0.10390674</c:v>
                </c:pt>
                <c:pt idx="15678">
                  <c:v>0.10340565</c:v>
                </c:pt>
                <c:pt idx="15679">
                  <c:v>0.10290483</c:v>
                </c:pt>
                <c:pt idx="15680">
                  <c:v>0.10239934000000001</c:v>
                </c:pt>
                <c:pt idx="15681">
                  <c:v>0.10189129</c:v>
                </c:pt>
                <c:pt idx="15682">
                  <c:v>0.10138074</c:v>
                </c:pt>
                <c:pt idx="15683">
                  <c:v>0.10086195000000001</c:v>
                </c:pt>
                <c:pt idx="15684">
                  <c:v>0.10033996000000001</c:v>
                </c:pt>
                <c:pt idx="15685">
                  <c:v>9.9815813000000003E-2</c:v>
                </c:pt>
                <c:pt idx="15686">
                  <c:v>9.9290343000000003E-2</c:v>
                </c:pt>
                <c:pt idx="15687">
                  <c:v>9.8764485999999999E-2</c:v>
                </c:pt>
                <c:pt idx="15688">
                  <c:v>9.8239853000000002E-2</c:v>
                </c:pt>
                <c:pt idx="15689">
                  <c:v>9.7715376000000007E-2</c:v>
                </c:pt>
                <c:pt idx="15690">
                  <c:v>9.7188215999999994E-2</c:v>
                </c:pt>
                <c:pt idx="15691">
                  <c:v>9.6660338999999998E-2</c:v>
                </c:pt>
                <c:pt idx="15692">
                  <c:v>9.6127338000000007E-2</c:v>
                </c:pt>
                <c:pt idx="15693">
                  <c:v>9.5596068000000006E-2</c:v>
                </c:pt>
                <c:pt idx="15694">
                  <c:v>9.5062210999999994E-2</c:v>
                </c:pt>
                <c:pt idx="15695">
                  <c:v>9.4527153000000003E-2</c:v>
                </c:pt>
                <c:pt idx="15696">
                  <c:v>9.3991424000000004E-2</c:v>
                </c:pt>
                <c:pt idx="15697">
                  <c:v>9.3451617000000001E-2</c:v>
                </c:pt>
                <c:pt idx="15698">
                  <c:v>9.2906862000000007E-2</c:v>
                </c:pt>
                <c:pt idx="15699">
                  <c:v>9.2358925999999994E-2</c:v>
                </c:pt>
                <c:pt idx="15700">
                  <c:v>9.1808260000000003E-2</c:v>
                </c:pt>
                <c:pt idx="15701">
                  <c:v>9.12554E-2</c:v>
                </c:pt>
                <c:pt idx="15702">
                  <c:v>9.0701791000000004E-2</c:v>
                </c:pt>
                <c:pt idx="15703">
                  <c:v>9.0146461999999997E-2</c:v>
                </c:pt>
                <c:pt idx="15704">
                  <c:v>8.9591538999999998E-2</c:v>
                </c:pt>
                <c:pt idx="15705">
                  <c:v>8.9037860999999996E-2</c:v>
                </c:pt>
                <c:pt idx="15706">
                  <c:v>8.8493404999999997E-2</c:v>
                </c:pt>
                <c:pt idx="15707">
                  <c:v>8.7961942000000001E-2</c:v>
                </c:pt>
                <c:pt idx="15708">
                  <c:v>8.7514754E-2</c:v>
                </c:pt>
                <c:pt idx="15709">
                  <c:v>8.7149379999999999E-2</c:v>
                </c:pt>
                <c:pt idx="15710">
                  <c:v>8.6911161000000001E-2</c:v>
                </c:pt>
                <c:pt idx="15711">
                  <c:v>0.11773575</c:v>
                </c:pt>
                <c:pt idx="15712">
                  <c:v>0.11738621</c:v>
                </c:pt>
                <c:pt idx="15713">
                  <c:v>0.11695549</c:v>
                </c:pt>
                <c:pt idx="15714">
                  <c:v>0.11654771999999999</c:v>
                </c:pt>
                <c:pt idx="15715">
                  <c:v>0.11610698999999999</c:v>
                </c:pt>
                <c:pt idx="15716">
                  <c:v>0.11565696</c:v>
                </c:pt>
                <c:pt idx="15717">
                  <c:v>0.11520587</c:v>
                </c:pt>
                <c:pt idx="15718">
                  <c:v>0.11474804</c:v>
                </c:pt>
                <c:pt idx="15719">
                  <c:v>0.11428754000000001</c:v>
                </c:pt>
                <c:pt idx="15720">
                  <c:v>0.11382666</c:v>
                </c:pt>
                <c:pt idx="15721">
                  <c:v>0.11336187</c:v>
                </c:pt>
                <c:pt idx="15722">
                  <c:v>0.11289716</c:v>
                </c:pt>
                <c:pt idx="15723">
                  <c:v>0.11243634</c:v>
                </c:pt>
                <c:pt idx="15724">
                  <c:v>0.11197158</c:v>
                </c:pt>
                <c:pt idx="15725">
                  <c:v>0.11151216</c:v>
                </c:pt>
                <c:pt idx="15726">
                  <c:v>0.11105125</c:v>
                </c:pt>
                <c:pt idx="15727">
                  <c:v>0.11058836</c:v>
                </c:pt>
                <c:pt idx="15728">
                  <c:v>0.11012366</c:v>
                </c:pt>
                <c:pt idx="15729">
                  <c:v>0.10965941</c:v>
                </c:pt>
                <c:pt idx="15730">
                  <c:v>0.10918802</c:v>
                </c:pt>
                <c:pt idx="15731">
                  <c:v>0.10871939</c:v>
                </c:pt>
                <c:pt idx="15732">
                  <c:v>0.10824344</c:v>
                </c:pt>
                <c:pt idx="15733">
                  <c:v>0.10776212</c:v>
                </c:pt>
                <c:pt idx="15734">
                  <c:v>0.10728351</c:v>
                </c:pt>
                <c:pt idx="15735">
                  <c:v>0.10680398000000001</c:v>
                </c:pt>
                <c:pt idx="15736">
                  <c:v>0.10632567</c:v>
                </c:pt>
                <c:pt idx="15737">
                  <c:v>0.10584385</c:v>
                </c:pt>
                <c:pt idx="15738">
                  <c:v>0.1053621</c:v>
                </c:pt>
                <c:pt idx="15739">
                  <c:v>0.10487813999999999</c:v>
                </c:pt>
                <c:pt idx="15740">
                  <c:v>0.10439278</c:v>
                </c:pt>
                <c:pt idx="15741">
                  <c:v>0.10390563</c:v>
                </c:pt>
                <c:pt idx="15742">
                  <c:v>0.10341519</c:v>
                </c:pt>
                <c:pt idx="15743">
                  <c:v>0.10292439</c:v>
                </c:pt>
                <c:pt idx="15744">
                  <c:v>0.10243226</c:v>
                </c:pt>
                <c:pt idx="15745">
                  <c:v>0.10194062</c:v>
                </c:pt>
                <c:pt idx="15746">
                  <c:v>0.10144467</c:v>
                </c:pt>
                <c:pt idx="15747">
                  <c:v>0.10094880000000001</c:v>
                </c:pt>
                <c:pt idx="15748">
                  <c:v>0.10045049</c:v>
                </c:pt>
                <c:pt idx="15749">
                  <c:v>9.9949757E-2</c:v>
                </c:pt>
                <c:pt idx="15750">
                  <c:v>9.9446214000000005E-2</c:v>
                </c:pt>
                <c:pt idx="15751">
                  <c:v>9.8937112999999993E-2</c:v>
                </c:pt>
                <c:pt idx="15752">
                  <c:v>9.8421463000000001E-2</c:v>
                </c:pt>
                <c:pt idx="15753">
                  <c:v>9.7903604000000005E-2</c:v>
                </c:pt>
                <c:pt idx="15754">
                  <c:v>9.7381461000000002E-2</c:v>
                </c:pt>
                <c:pt idx="15755">
                  <c:v>9.6858492000000004E-2</c:v>
                </c:pt>
                <c:pt idx="15756">
                  <c:v>9.6335166999999999E-2</c:v>
                </c:pt>
                <c:pt idx="15757">
                  <c:v>9.5812834999999999E-2</c:v>
                </c:pt>
                <c:pt idx="15758">
                  <c:v>9.5291478999999998E-2</c:v>
                </c:pt>
                <c:pt idx="15759">
                  <c:v>9.4768086000000001E-2</c:v>
                </c:pt>
                <c:pt idx="15760">
                  <c:v>9.4244541000000001E-2</c:v>
                </c:pt>
                <c:pt idx="15761">
                  <c:v>9.3719387000000001E-2</c:v>
                </c:pt>
                <c:pt idx="15762">
                  <c:v>9.3191676000000001E-2</c:v>
                </c:pt>
                <c:pt idx="15763">
                  <c:v>9.2662462000000001E-2</c:v>
                </c:pt>
                <c:pt idx="15764">
                  <c:v>9.2130085E-2</c:v>
                </c:pt>
                <c:pt idx="15765">
                  <c:v>9.1593151999999997E-2</c:v>
                </c:pt>
                <c:pt idx="15766">
                  <c:v>9.1053886000000001E-2</c:v>
                </c:pt>
                <c:pt idx="15767">
                  <c:v>9.0514658999999997E-2</c:v>
                </c:pt>
                <c:pt idx="15768">
                  <c:v>8.9971185999999995E-2</c:v>
                </c:pt>
                <c:pt idx="15769">
                  <c:v>8.9428145000000001E-2</c:v>
                </c:pt>
                <c:pt idx="15770">
                  <c:v>8.8878173000000005E-2</c:v>
                </c:pt>
                <c:pt idx="15771">
                  <c:v>8.8326032999999998E-2</c:v>
                </c:pt>
                <c:pt idx="15772">
                  <c:v>8.7773693E-2</c:v>
                </c:pt>
                <c:pt idx="15773">
                  <c:v>8.7221860999999998E-2</c:v>
                </c:pt>
                <c:pt idx="15774">
                  <c:v>8.6669138000000007E-2</c:v>
                </c:pt>
                <c:pt idx="15775">
                  <c:v>8.6120528000000002E-2</c:v>
                </c:pt>
                <c:pt idx="15776">
                  <c:v>8.5579753999999994E-2</c:v>
                </c:pt>
                <c:pt idx="15777">
                  <c:v>8.5052287000000004E-2</c:v>
                </c:pt>
                <c:pt idx="15778">
                  <c:v>8.4623221999999998E-2</c:v>
                </c:pt>
                <c:pt idx="15779">
                  <c:v>8.4251103999999993E-2</c:v>
                </c:pt>
                <c:pt idx="15780">
                  <c:v>0.11499623</c:v>
                </c:pt>
                <c:pt idx="15781">
                  <c:v>0.11456773000000001</c:v>
                </c:pt>
                <c:pt idx="15782">
                  <c:v>0.11410644</c:v>
                </c:pt>
                <c:pt idx="15783">
                  <c:v>0.113665</c:v>
                </c:pt>
                <c:pt idx="15784">
                  <c:v>0.11321481999999999</c:v>
                </c:pt>
                <c:pt idx="15785">
                  <c:v>0.11275493</c:v>
                </c:pt>
                <c:pt idx="15786">
                  <c:v>0.11230128</c:v>
                </c:pt>
                <c:pt idx="15787">
                  <c:v>0.11184858</c:v>
                </c:pt>
                <c:pt idx="15788">
                  <c:v>0.11138816</c:v>
                </c:pt>
                <c:pt idx="15789">
                  <c:v>0.11093166</c:v>
                </c:pt>
                <c:pt idx="15790">
                  <c:v>0.11046809</c:v>
                </c:pt>
                <c:pt idx="15791">
                  <c:v>0.11000765</c:v>
                </c:pt>
                <c:pt idx="15792">
                  <c:v>0.10954458</c:v>
                </c:pt>
                <c:pt idx="15793">
                  <c:v>0.1090812</c:v>
                </c:pt>
                <c:pt idx="15794">
                  <c:v>0.10862151</c:v>
                </c:pt>
                <c:pt idx="15795">
                  <c:v>0.10816248000000001</c:v>
                </c:pt>
                <c:pt idx="15796">
                  <c:v>0.10769871</c:v>
                </c:pt>
                <c:pt idx="15797">
                  <c:v>0.10723700999999999</c:v>
                </c:pt>
                <c:pt idx="15798">
                  <c:v>0.10677346</c:v>
                </c:pt>
                <c:pt idx="15799">
                  <c:v>0.10630497</c:v>
                </c:pt>
                <c:pt idx="15800">
                  <c:v>0.10583421</c:v>
                </c:pt>
                <c:pt idx="15801">
                  <c:v>0.10536110999999999</c:v>
                </c:pt>
                <c:pt idx="15802">
                  <c:v>0.10488202000000001</c:v>
                </c:pt>
                <c:pt idx="15803">
                  <c:v>0.10440068</c:v>
                </c:pt>
                <c:pt idx="15804">
                  <c:v>0.10392078</c:v>
                </c:pt>
                <c:pt idx="15805">
                  <c:v>0.10343904</c:v>
                </c:pt>
                <c:pt idx="15806">
                  <c:v>0.10295877000000001</c:v>
                </c:pt>
                <c:pt idx="15807">
                  <c:v>0.10247157</c:v>
                </c:pt>
                <c:pt idx="15808">
                  <c:v>0.10198073000000001</c:v>
                </c:pt>
                <c:pt idx="15809">
                  <c:v>0.10149184</c:v>
                </c:pt>
                <c:pt idx="15810">
                  <c:v>0.10100037000000001</c:v>
                </c:pt>
                <c:pt idx="15811">
                  <c:v>0.10050834</c:v>
                </c:pt>
                <c:pt idx="15812">
                  <c:v>0.10001659</c:v>
                </c:pt>
                <c:pt idx="15813">
                  <c:v>9.9526217E-2</c:v>
                </c:pt>
                <c:pt idx="15814">
                  <c:v>9.9034807000000002E-2</c:v>
                </c:pt>
                <c:pt idx="15815">
                  <c:v>9.8540236000000003E-2</c:v>
                </c:pt>
                <c:pt idx="15816">
                  <c:v>9.8044711000000007E-2</c:v>
                </c:pt>
                <c:pt idx="15817">
                  <c:v>9.7547040000000002E-2</c:v>
                </c:pt>
                <c:pt idx="15818">
                  <c:v>9.7046542999999999E-2</c:v>
                </c:pt>
                <c:pt idx="15819">
                  <c:v>9.6540286000000003E-2</c:v>
                </c:pt>
                <c:pt idx="15820">
                  <c:v>9.6029312000000006E-2</c:v>
                </c:pt>
                <c:pt idx="15821">
                  <c:v>9.5512948E-2</c:v>
                </c:pt>
                <c:pt idx="15822">
                  <c:v>9.4994921999999996E-2</c:v>
                </c:pt>
                <c:pt idx="15823">
                  <c:v>9.4475706000000007E-2</c:v>
                </c:pt>
                <c:pt idx="15824">
                  <c:v>9.3955954999999994E-2</c:v>
                </c:pt>
                <c:pt idx="15825">
                  <c:v>9.3438113000000003E-2</c:v>
                </c:pt>
                <c:pt idx="15826">
                  <c:v>9.2917841000000001E-2</c:v>
                </c:pt>
                <c:pt idx="15827">
                  <c:v>9.2399070999999999E-2</c:v>
                </c:pt>
                <c:pt idx="15828">
                  <c:v>9.1877466000000005E-2</c:v>
                </c:pt>
                <c:pt idx="15829">
                  <c:v>9.1355654999999994E-2</c:v>
                </c:pt>
                <c:pt idx="15830">
                  <c:v>9.0831073999999998E-2</c:v>
                </c:pt>
                <c:pt idx="15831">
                  <c:v>9.0306624000000002E-2</c:v>
                </c:pt>
                <c:pt idx="15832">
                  <c:v>8.9778433000000005E-2</c:v>
                </c:pt>
                <c:pt idx="15833">
                  <c:v>8.9247702999999998E-2</c:v>
                </c:pt>
                <c:pt idx="15834">
                  <c:v>8.8712631E-2</c:v>
                </c:pt>
                <c:pt idx="15835">
                  <c:v>8.8176252999999996E-2</c:v>
                </c:pt>
                <c:pt idx="15836">
                  <c:v>8.7637132000000006E-2</c:v>
                </c:pt>
                <c:pt idx="15837">
                  <c:v>8.7097077999999994E-2</c:v>
                </c:pt>
                <c:pt idx="15838">
                  <c:v>8.6553755999999996E-2</c:v>
                </c:pt>
                <c:pt idx="15839">
                  <c:v>8.6006844999999998E-2</c:v>
                </c:pt>
                <c:pt idx="15840">
                  <c:v>8.5458518999999997E-2</c:v>
                </c:pt>
                <c:pt idx="15841">
                  <c:v>8.4909582999999997E-2</c:v>
                </c:pt>
                <c:pt idx="15842">
                  <c:v>8.4360174999999996E-2</c:v>
                </c:pt>
                <c:pt idx="15843">
                  <c:v>8.3810154999999997E-2</c:v>
                </c:pt>
                <c:pt idx="15844">
                  <c:v>8.3260488999999993E-2</c:v>
                </c:pt>
                <c:pt idx="15845">
                  <c:v>8.2713101999999997E-2</c:v>
                </c:pt>
                <c:pt idx="15846">
                  <c:v>8.2172667000000005E-2</c:v>
                </c:pt>
                <c:pt idx="15847">
                  <c:v>8.1569589999999997E-2</c:v>
                </c:pt>
                <c:pt idx="15848">
                  <c:v>8.0880565000000001E-2</c:v>
                </c:pt>
                <c:pt idx="15849">
                  <c:v>0.11220637</c:v>
                </c:pt>
                <c:pt idx="15850">
                  <c:v>0.11175228</c:v>
                </c:pt>
                <c:pt idx="15851">
                  <c:v>0.11127381</c:v>
                </c:pt>
                <c:pt idx="15852">
                  <c:v>0.11081724</c:v>
                </c:pt>
                <c:pt idx="15853">
                  <c:v>0.11035899</c:v>
                </c:pt>
                <c:pt idx="15854">
                  <c:v>0.10990107</c:v>
                </c:pt>
                <c:pt idx="15855">
                  <c:v>0.10943994</c:v>
                </c:pt>
                <c:pt idx="15856">
                  <c:v>0.10898727</c:v>
                </c:pt>
                <c:pt idx="15857">
                  <c:v>0.10853002</c:v>
                </c:pt>
                <c:pt idx="15858">
                  <c:v>0.10807084</c:v>
                </c:pt>
                <c:pt idx="15859">
                  <c:v>0.10761548999999999</c:v>
                </c:pt>
                <c:pt idx="15860">
                  <c:v>0.10715685</c:v>
                </c:pt>
                <c:pt idx="15861">
                  <c:v>0.10669621999999999</c:v>
                </c:pt>
                <c:pt idx="15862">
                  <c:v>0.10623421</c:v>
                </c:pt>
                <c:pt idx="15863">
                  <c:v>0.1057746</c:v>
                </c:pt>
                <c:pt idx="15864">
                  <c:v>0.10531067</c:v>
                </c:pt>
                <c:pt idx="15865">
                  <c:v>0.10485085</c:v>
                </c:pt>
                <c:pt idx="15866">
                  <c:v>0.10438778999999999</c:v>
                </c:pt>
                <c:pt idx="15867">
                  <c:v>0.10392467</c:v>
                </c:pt>
                <c:pt idx="15868">
                  <c:v>0.10345807999999999</c:v>
                </c:pt>
                <c:pt idx="15869">
                  <c:v>0.10298844</c:v>
                </c:pt>
                <c:pt idx="15870">
                  <c:v>0.10251724</c:v>
                </c:pt>
                <c:pt idx="15871">
                  <c:v>0.10204077</c:v>
                </c:pt>
                <c:pt idx="15872">
                  <c:v>0.10155938</c:v>
                </c:pt>
                <c:pt idx="15873">
                  <c:v>0.10107977999999999</c:v>
                </c:pt>
                <c:pt idx="15874">
                  <c:v>0.10059782</c:v>
                </c:pt>
                <c:pt idx="15875">
                  <c:v>0.10011352</c:v>
                </c:pt>
                <c:pt idx="15876">
                  <c:v>9.9625122999999996E-2</c:v>
                </c:pt>
                <c:pt idx="15877">
                  <c:v>9.9136667999999997E-2</c:v>
                </c:pt>
                <c:pt idx="15878">
                  <c:v>9.8648380999999993E-2</c:v>
                </c:pt>
                <c:pt idx="15879">
                  <c:v>9.8160165999999993E-2</c:v>
                </c:pt>
                <c:pt idx="15880">
                  <c:v>9.7668336999999994E-2</c:v>
                </c:pt>
                <c:pt idx="15881">
                  <c:v>9.7176287E-2</c:v>
                </c:pt>
                <c:pt idx="15882">
                  <c:v>9.6682765000000004E-2</c:v>
                </c:pt>
                <c:pt idx="15883">
                  <c:v>9.6187354000000003E-2</c:v>
                </c:pt>
                <c:pt idx="15884">
                  <c:v>9.5693269999999997E-2</c:v>
                </c:pt>
                <c:pt idx="15885">
                  <c:v>9.5195119999999994E-2</c:v>
                </c:pt>
                <c:pt idx="15886">
                  <c:v>9.4696270999999999E-2</c:v>
                </c:pt>
                <c:pt idx="15887">
                  <c:v>9.4193005999999996E-2</c:v>
                </c:pt>
                <c:pt idx="15888">
                  <c:v>9.3684352999999998E-2</c:v>
                </c:pt>
                <c:pt idx="15889">
                  <c:v>9.3170963999999995E-2</c:v>
                </c:pt>
                <c:pt idx="15890">
                  <c:v>9.2659030000000003E-2</c:v>
                </c:pt>
                <c:pt idx="15891">
                  <c:v>9.2142892000000004E-2</c:v>
                </c:pt>
                <c:pt idx="15892">
                  <c:v>9.1627169999999994E-2</c:v>
                </c:pt>
                <c:pt idx="15893">
                  <c:v>9.1111147000000003E-2</c:v>
                </c:pt>
                <c:pt idx="15894">
                  <c:v>9.0594361999999998E-2</c:v>
                </c:pt>
                <c:pt idx="15895">
                  <c:v>9.0078758999999994E-2</c:v>
                </c:pt>
                <c:pt idx="15896">
                  <c:v>8.9561065999999995E-2</c:v>
                </c:pt>
                <c:pt idx="15897">
                  <c:v>8.9042086000000006E-2</c:v>
                </c:pt>
                <c:pt idx="15898">
                  <c:v>8.8520885999999993E-2</c:v>
                </c:pt>
                <c:pt idx="15899">
                  <c:v>8.7998039E-2</c:v>
                </c:pt>
                <c:pt idx="15900">
                  <c:v>8.7474740999999995E-2</c:v>
                </c:pt>
                <c:pt idx="15901">
                  <c:v>8.6949138999999995E-2</c:v>
                </c:pt>
                <c:pt idx="15902">
                  <c:v>8.6421889000000002E-2</c:v>
                </c:pt>
                <c:pt idx="15903">
                  <c:v>8.5892102999999997E-2</c:v>
                </c:pt>
                <c:pt idx="15904">
                  <c:v>8.5357902999999999E-2</c:v>
                </c:pt>
                <c:pt idx="15905">
                  <c:v>8.4820008000000002E-2</c:v>
                </c:pt>
                <c:pt idx="15906">
                  <c:v>8.4280988000000001E-2</c:v>
                </c:pt>
                <c:pt idx="15907">
                  <c:v>8.3738771000000004E-2</c:v>
                </c:pt>
                <c:pt idx="15908">
                  <c:v>8.3196027000000006E-2</c:v>
                </c:pt>
                <c:pt idx="15909">
                  <c:v>8.2652119999999996E-2</c:v>
                </c:pt>
                <c:pt idx="15910">
                  <c:v>8.2105659999999997E-2</c:v>
                </c:pt>
                <c:pt idx="15911">
                  <c:v>8.1558288000000007E-2</c:v>
                </c:pt>
                <c:pt idx="15912">
                  <c:v>8.1007883000000003E-2</c:v>
                </c:pt>
                <c:pt idx="15913">
                  <c:v>8.0453506999999994E-2</c:v>
                </c:pt>
                <c:pt idx="15914">
                  <c:v>7.9888591999999994E-2</c:v>
                </c:pt>
                <c:pt idx="15915">
                  <c:v>7.9299939999999999E-2</c:v>
                </c:pt>
                <c:pt idx="15916">
                  <c:v>7.8649975999999996E-2</c:v>
                </c:pt>
                <c:pt idx="15917">
                  <c:v>7.7927827000000005E-2</c:v>
                </c:pt>
                <c:pt idx="15918">
                  <c:v>0.10940801</c:v>
                </c:pt>
                <c:pt idx="15919">
                  <c:v>0.10895845</c:v>
                </c:pt>
                <c:pt idx="15920">
                  <c:v>0.10846299</c:v>
                </c:pt>
                <c:pt idx="15921">
                  <c:v>0.10800928999999999</c:v>
                </c:pt>
                <c:pt idx="15922">
                  <c:v>0.10754913000000001</c:v>
                </c:pt>
                <c:pt idx="15923">
                  <c:v>0.10709183999999999</c:v>
                </c:pt>
                <c:pt idx="15924">
                  <c:v>0.10663498</c:v>
                </c:pt>
                <c:pt idx="15925">
                  <c:v>0.10617695000000001</c:v>
                </c:pt>
                <c:pt idx="15926">
                  <c:v>0.10572398</c:v>
                </c:pt>
                <c:pt idx="15927">
                  <c:v>0.10526915000000001</c:v>
                </c:pt>
                <c:pt idx="15928">
                  <c:v>0.10481356</c:v>
                </c:pt>
                <c:pt idx="15929">
                  <c:v>0.10435404</c:v>
                </c:pt>
                <c:pt idx="15930">
                  <c:v>0.10389851</c:v>
                </c:pt>
                <c:pt idx="15931">
                  <c:v>0.1034369</c:v>
                </c:pt>
                <c:pt idx="15932">
                  <c:v>0.10297976</c:v>
                </c:pt>
                <c:pt idx="15933">
                  <c:v>0.10251868</c:v>
                </c:pt>
                <c:pt idx="15934">
                  <c:v>0.10205852</c:v>
                </c:pt>
                <c:pt idx="15935">
                  <c:v>0.10159253</c:v>
                </c:pt>
                <c:pt idx="15936">
                  <c:v>0.10112772</c:v>
                </c:pt>
                <c:pt idx="15937">
                  <c:v>0.10065853</c:v>
                </c:pt>
                <c:pt idx="15938">
                  <c:v>0.10018850999999999</c:v>
                </c:pt>
                <c:pt idx="15939">
                  <c:v>9.9713864999999999E-2</c:v>
                </c:pt>
                <c:pt idx="15940">
                  <c:v>9.9238199999999999E-2</c:v>
                </c:pt>
                <c:pt idx="15941">
                  <c:v>9.8759022000000002E-2</c:v>
                </c:pt>
                <c:pt idx="15942">
                  <c:v>9.8276531E-2</c:v>
                </c:pt>
                <c:pt idx="15943">
                  <c:v>9.7795066999999999E-2</c:v>
                </c:pt>
                <c:pt idx="15944">
                  <c:v>9.7307706999999993E-2</c:v>
                </c:pt>
                <c:pt idx="15945">
                  <c:v>9.6821795000000002E-2</c:v>
                </c:pt>
                <c:pt idx="15946">
                  <c:v>9.6337699999999998E-2</c:v>
                </c:pt>
                <c:pt idx="15947">
                  <c:v>9.5852772000000003E-2</c:v>
                </c:pt>
                <c:pt idx="15948">
                  <c:v>9.5367300000000002E-2</c:v>
                </c:pt>
                <c:pt idx="15949">
                  <c:v>9.4877181000000005E-2</c:v>
                </c:pt>
                <c:pt idx="15950">
                  <c:v>9.4383191000000005E-2</c:v>
                </c:pt>
                <c:pt idx="15951">
                  <c:v>9.3887777000000006E-2</c:v>
                </c:pt>
                <c:pt idx="15952">
                  <c:v>9.3391688E-2</c:v>
                </c:pt>
                <c:pt idx="15953">
                  <c:v>9.2898532000000006E-2</c:v>
                </c:pt>
                <c:pt idx="15954">
                  <c:v>9.2398615000000003E-2</c:v>
                </c:pt>
                <c:pt idx="15955">
                  <c:v>9.1898471999999995E-2</c:v>
                </c:pt>
                <c:pt idx="15956">
                  <c:v>9.1393089999999996E-2</c:v>
                </c:pt>
                <c:pt idx="15957">
                  <c:v>9.0883607000000005E-2</c:v>
                </c:pt>
                <c:pt idx="15958">
                  <c:v>9.0374254000000001E-2</c:v>
                </c:pt>
                <c:pt idx="15959">
                  <c:v>8.9862981999999994E-2</c:v>
                </c:pt>
                <c:pt idx="15960">
                  <c:v>8.9349974999999998E-2</c:v>
                </c:pt>
                <c:pt idx="15961">
                  <c:v>8.8836223000000006E-2</c:v>
                </c:pt>
                <c:pt idx="15962">
                  <c:v>8.8321721000000006E-2</c:v>
                </c:pt>
                <c:pt idx="15963">
                  <c:v>8.7807441E-2</c:v>
                </c:pt>
                <c:pt idx="15964">
                  <c:v>8.7294774000000006E-2</c:v>
                </c:pt>
                <c:pt idx="15965">
                  <c:v>8.6778369999999994E-2</c:v>
                </c:pt>
                <c:pt idx="15966">
                  <c:v>8.6260083000000001E-2</c:v>
                </c:pt>
                <c:pt idx="15967">
                  <c:v>8.5741954999999995E-2</c:v>
                </c:pt>
                <c:pt idx="15968">
                  <c:v>8.5219541999999995E-2</c:v>
                </c:pt>
                <c:pt idx="15969">
                  <c:v>8.4699326000000005E-2</c:v>
                </c:pt>
                <c:pt idx="15970">
                  <c:v>8.4176883999999993E-2</c:v>
                </c:pt>
                <c:pt idx="15971">
                  <c:v>8.3652341000000005E-2</c:v>
                </c:pt>
                <c:pt idx="15972">
                  <c:v>8.3126654999999994E-2</c:v>
                </c:pt>
                <c:pt idx="15973">
                  <c:v>8.2595609E-2</c:v>
                </c:pt>
                <c:pt idx="15974">
                  <c:v>8.2059689000000005E-2</c:v>
                </c:pt>
                <c:pt idx="15975">
                  <c:v>8.1520661999999994E-2</c:v>
                </c:pt>
                <c:pt idx="15976">
                  <c:v>8.0979862999999999E-2</c:v>
                </c:pt>
                <c:pt idx="15977">
                  <c:v>8.0440318999999996E-2</c:v>
                </c:pt>
                <c:pt idx="15978">
                  <c:v>7.9900784000000002E-2</c:v>
                </c:pt>
                <c:pt idx="15979">
                  <c:v>7.9359872999999997E-2</c:v>
                </c:pt>
                <c:pt idx="15980">
                  <c:v>7.8815804000000003E-2</c:v>
                </c:pt>
                <c:pt idx="15981">
                  <c:v>7.8264372999999998E-2</c:v>
                </c:pt>
                <c:pt idx="15982">
                  <c:v>7.7702331999999999E-2</c:v>
                </c:pt>
                <c:pt idx="15983">
                  <c:v>7.7125106999999998E-2</c:v>
                </c:pt>
                <c:pt idx="15984">
                  <c:v>7.6516794999999999E-2</c:v>
                </c:pt>
                <c:pt idx="15985">
                  <c:v>7.5854695E-2</c:v>
                </c:pt>
                <c:pt idx="15986">
                  <c:v>7.5128819999999999E-2</c:v>
                </c:pt>
                <c:pt idx="15987">
                  <c:v>0.10664677</c:v>
                </c:pt>
                <c:pt idx="15988">
                  <c:v>0.10619580000000001</c:v>
                </c:pt>
                <c:pt idx="15989">
                  <c:v>0.10570436</c:v>
                </c:pt>
                <c:pt idx="15990">
                  <c:v>0.1052411</c:v>
                </c:pt>
                <c:pt idx="15991">
                  <c:v>0.10478247</c:v>
                </c:pt>
                <c:pt idx="15992">
                  <c:v>0.10432443</c:v>
                </c:pt>
                <c:pt idx="15993">
                  <c:v>0.10386767</c:v>
                </c:pt>
                <c:pt idx="15994">
                  <c:v>0.1034192</c:v>
                </c:pt>
                <c:pt idx="15995">
                  <c:v>0.10296433000000001</c:v>
                </c:pt>
                <c:pt idx="15996">
                  <c:v>0.10251489</c:v>
                </c:pt>
                <c:pt idx="15997">
                  <c:v>0.10206008</c:v>
                </c:pt>
                <c:pt idx="15998">
                  <c:v>0.10160184</c:v>
                </c:pt>
                <c:pt idx="15999">
                  <c:v>0.10114869</c:v>
                </c:pt>
                <c:pt idx="16000">
                  <c:v>0.10069199</c:v>
                </c:pt>
                <c:pt idx="16001">
                  <c:v>0.10023507</c:v>
                </c:pt>
                <c:pt idx="16002">
                  <c:v>9.9772521000000003E-2</c:v>
                </c:pt>
                <c:pt idx="16003">
                  <c:v>9.9314606E-2</c:v>
                </c:pt>
                <c:pt idx="16004">
                  <c:v>9.8843616999999995E-2</c:v>
                </c:pt>
                <c:pt idx="16005">
                  <c:v>9.8377255999999996E-2</c:v>
                </c:pt>
                <c:pt idx="16006">
                  <c:v>9.7907059000000005E-2</c:v>
                </c:pt>
                <c:pt idx="16007">
                  <c:v>9.7433958000000001E-2</c:v>
                </c:pt>
                <c:pt idx="16008">
                  <c:v>9.6963789999999994E-2</c:v>
                </c:pt>
                <c:pt idx="16009">
                  <c:v>9.6484689999999998E-2</c:v>
                </c:pt>
                <c:pt idx="16010">
                  <c:v>9.6005778999999999E-2</c:v>
                </c:pt>
                <c:pt idx="16011">
                  <c:v>9.5522185999999995E-2</c:v>
                </c:pt>
                <c:pt idx="16012">
                  <c:v>9.5041613999999996E-2</c:v>
                </c:pt>
                <c:pt idx="16013">
                  <c:v>9.4556607000000001E-2</c:v>
                </c:pt>
                <c:pt idx="16014">
                  <c:v>9.4073342000000004E-2</c:v>
                </c:pt>
                <c:pt idx="16015">
                  <c:v>9.3590317000000006E-2</c:v>
                </c:pt>
                <c:pt idx="16016">
                  <c:v>9.3104665000000003E-2</c:v>
                </c:pt>
                <c:pt idx="16017">
                  <c:v>9.2620321000000005E-2</c:v>
                </c:pt>
                <c:pt idx="16018">
                  <c:v>9.2129475000000002E-2</c:v>
                </c:pt>
                <c:pt idx="16019">
                  <c:v>9.1637947999999997E-2</c:v>
                </c:pt>
                <c:pt idx="16020">
                  <c:v>9.1143360000000007E-2</c:v>
                </c:pt>
                <c:pt idx="16021">
                  <c:v>9.0652565000000004E-2</c:v>
                </c:pt>
                <c:pt idx="16022">
                  <c:v>9.0156644999999994E-2</c:v>
                </c:pt>
                <c:pt idx="16023">
                  <c:v>8.966006E-2</c:v>
                </c:pt>
                <c:pt idx="16024">
                  <c:v>8.9156387000000004E-2</c:v>
                </c:pt>
                <c:pt idx="16025">
                  <c:v>8.8654077999999997E-2</c:v>
                </c:pt>
                <c:pt idx="16026">
                  <c:v>8.8145654000000004E-2</c:v>
                </c:pt>
                <c:pt idx="16027">
                  <c:v>8.7638811999999996E-2</c:v>
                </c:pt>
                <c:pt idx="16028">
                  <c:v>8.7127342999999996E-2</c:v>
                </c:pt>
                <c:pt idx="16029">
                  <c:v>8.6617385000000005E-2</c:v>
                </c:pt>
                <c:pt idx="16030">
                  <c:v>8.6105424E-2</c:v>
                </c:pt>
                <c:pt idx="16031">
                  <c:v>8.5594110000000001E-2</c:v>
                </c:pt>
                <c:pt idx="16032">
                  <c:v>8.5080050000000004E-2</c:v>
                </c:pt>
                <c:pt idx="16033">
                  <c:v>8.4567228999999994E-2</c:v>
                </c:pt>
                <c:pt idx="16034">
                  <c:v>8.4053504000000001E-2</c:v>
                </c:pt>
                <c:pt idx="16035">
                  <c:v>8.3539147999999994E-2</c:v>
                </c:pt>
                <c:pt idx="16036">
                  <c:v>8.3024256000000005E-2</c:v>
                </c:pt>
                <c:pt idx="16037">
                  <c:v>8.2505121000000001E-2</c:v>
                </c:pt>
                <c:pt idx="16038">
                  <c:v>8.1986239000000002E-2</c:v>
                </c:pt>
                <c:pt idx="16039">
                  <c:v>8.1466555999999996E-2</c:v>
                </c:pt>
                <c:pt idx="16040">
                  <c:v>8.0944945000000004E-2</c:v>
                </c:pt>
                <c:pt idx="16041">
                  <c:v>8.0418981E-2</c:v>
                </c:pt>
                <c:pt idx="16042">
                  <c:v>7.9891148999999995E-2</c:v>
                </c:pt>
                <c:pt idx="16043">
                  <c:v>7.9358727000000004E-2</c:v>
                </c:pt>
                <c:pt idx="16044">
                  <c:v>7.8823921000000005E-2</c:v>
                </c:pt>
                <c:pt idx="16045">
                  <c:v>7.8287693000000005E-2</c:v>
                </c:pt>
                <c:pt idx="16046">
                  <c:v>7.7751778999999993E-2</c:v>
                </c:pt>
                <c:pt idx="16047">
                  <c:v>7.7214094999999996E-2</c:v>
                </c:pt>
                <c:pt idx="16048">
                  <c:v>7.6675925000000006E-2</c:v>
                </c:pt>
                <c:pt idx="16049">
                  <c:v>7.6133641000000002E-2</c:v>
                </c:pt>
                <c:pt idx="16050">
                  <c:v>7.5581377000000005E-2</c:v>
                </c:pt>
                <c:pt idx="16051">
                  <c:v>7.5018915000000005E-2</c:v>
                </c:pt>
                <c:pt idx="16052">
                  <c:v>7.4435165999999997E-2</c:v>
                </c:pt>
                <c:pt idx="16053">
                  <c:v>7.3820063000000005E-2</c:v>
                </c:pt>
                <c:pt idx="16054">
                  <c:v>7.3153957000000006E-2</c:v>
                </c:pt>
                <c:pt idx="16055">
                  <c:v>7.2429254999999998E-2</c:v>
                </c:pt>
                <c:pt idx="16056">
                  <c:v>0.10392492</c:v>
                </c:pt>
                <c:pt idx="16057">
                  <c:v>0.10346590999999999</c:v>
                </c:pt>
                <c:pt idx="16058">
                  <c:v>0.10298175</c:v>
                </c:pt>
                <c:pt idx="16059">
                  <c:v>0.10252445</c:v>
                </c:pt>
                <c:pt idx="16060">
                  <c:v>0.10205667</c:v>
                </c:pt>
                <c:pt idx="16061">
                  <c:v>0.10160213999999999</c:v>
                </c:pt>
                <c:pt idx="16062">
                  <c:v>0.10114906999999999</c:v>
                </c:pt>
                <c:pt idx="16063">
                  <c:v>0.10070149</c:v>
                </c:pt>
                <c:pt idx="16064">
                  <c:v>0.10025283</c:v>
                </c:pt>
                <c:pt idx="16065">
                  <c:v>9.9804189000000001E-2</c:v>
                </c:pt>
                <c:pt idx="16066">
                  <c:v>9.9351649E-2</c:v>
                </c:pt>
                <c:pt idx="16067">
                  <c:v>9.8893743000000006E-2</c:v>
                </c:pt>
                <c:pt idx="16068">
                  <c:v>9.8438759000000001E-2</c:v>
                </c:pt>
                <c:pt idx="16069">
                  <c:v>9.7984549000000004E-2</c:v>
                </c:pt>
                <c:pt idx="16070">
                  <c:v>9.7526201000000007E-2</c:v>
                </c:pt>
                <c:pt idx="16071">
                  <c:v>9.7067895000000001E-2</c:v>
                </c:pt>
                <c:pt idx="16072">
                  <c:v>9.6604393999999996E-2</c:v>
                </c:pt>
                <c:pt idx="16073">
                  <c:v>9.6138772999999997E-2</c:v>
                </c:pt>
                <c:pt idx="16074">
                  <c:v>9.5670155000000007E-2</c:v>
                </c:pt>
                <c:pt idx="16075">
                  <c:v>9.5201234999999995E-2</c:v>
                </c:pt>
                <c:pt idx="16076">
                  <c:v>9.4729262999999994E-2</c:v>
                </c:pt>
                <c:pt idx="16077">
                  <c:v>9.4257382000000001E-2</c:v>
                </c:pt>
                <c:pt idx="16078">
                  <c:v>9.3783746000000001E-2</c:v>
                </c:pt>
                <c:pt idx="16079">
                  <c:v>9.3310353999999998E-2</c:v>
                </c:pt>
                <c:pt idx="16080">
                  <c:v>9.2828478000000006E-2</c:v>
                </c:pt>
                <c:pt idx="16081">
                  <c:v>9.2350418000000004E-2</c:v>
                </c:pt>
                <c:pt idx="16082">
                  <c:v>9.1868387999999995E-2</c:v>
                </c:pt>
                <c:pt idx="16083">
                  <c:v>9.1385657999999995E-2</c:v>
                </c:pt>
                <c:pt idx="16084">
                  <c:v>9.0902934000000005E-2</c:v>
                </c:pt>
                <c:pt idx="16085">
                  <c:v>9.0418559999999995E-2</c:v>
                </c:pt>
                <c:pt idx="16086">
                  <c:v>8.9931432000000006E-2</c:v>
                </c:pt>
                <c:pt idx="16087">
                  <c:v>8.9440636000000004E-2</c:v>
                </c:pt>
                <c:pt idx="16088">
                  <c:v>8.8950558999999998E-2</c:v>
                </c:pt>
                <c:pt idx="16089">
                  <c:v>8.8459529999999995E-2</c:v>
                </c:pt>
                <c:pt idx="16090">
                  <c:v>8.7967444000000006E-2</c:v>
                </c:pt>
                <c:pt idx="16091">
                  <c:v>8.7471330999999999E-2</c:v>
                </c:pt>
                <c:pt idx="16092">
                  <c:v>8.6975663999999994E-2</c:v>
                </c:pt>
                <c:pt idx="16093">
                  <c:v>8.6475572000000001E-2</c:v>
                </c:pt>
                <c:pt idx="16094">
                  <c:v>8.5972854000000001E-2</c:v>
                </c:pt>
                <c:pt idx="16095">
                  <c:v>8.5465210999999999E-2</c:v>
                </c:pt>
                <c:pt idx="16096">
                  <c:v>8.4957964999999996E-2</c:v>
                </c:pt>
                <c:pt idx="16097">
                  <c:v>8.4449644000000004E-2</c:v>
                </c:pt>
                <c:pt idx="16098">
                  <c:v>8.3941556000000001E-2</c:v>
                </c:pt>
                <c:pt idx="16099">
                  <c:v>8.3434485000000003E-2</c:v>
                </c:pt>
                <c:pt idx="16100">
                  <c:v>8.2925073000000002E-2</c:v>
                </c:pt>
                <c:pt idx="16101">
                  <c:v>8.2413689999999998E-2</c:v>
                </c:pt>
                <c:pt idx="16102">
                  <c:v>8.1901297999999997E-2</c:v>
                </c:pt>
                <c:pt idx="16103">
                  <c:v>8.1391197999999998E-2</c:v>
                </c:pt>
                <c:pt idx="16104">
                  <c:v>8.0880469999999996E-2</c:v>
                </c:pt>
                <c:pt idx="16105">
                  <c:v>8.0368303000000002E-2</c:v>
                </c:pt>
                <c:pt idx="16106">
                  <c:v>7.9853437999999999E-2</c:v>
                </c:pt>
                <c:pt idx="16107">
                  <c:v>7.9338004000000004E-2</c:v>
                </c:pt>
                <c:pt idx="16108">
                  <c:v>7.8818839000000002E-2</c:v>
                </c:pt>
                <c:pt idx="16109">
                  <c:v>7.8299428000000004E-2</c:v>
                </c:pt>
                <c:pt idx="16110">
                  <c:v>7.7775443999999999E-2</c:v>
                </c:pt>
                <c:pt idx="16111">
                  <c:v>7.7248955999999994E-2</c:v>
                </c:pt>
                <c:pt idx="16112">
                  <c:v>7.6720139000000007E-2</c:v>
                </c:pt>
                <c:pt idx="16113">
                  <c:v>7.6191888999999999E-2</c:v>
                </c:pt>
                <c:pt idx="16114">
                  <c:v>7.5661513999999999E-2</c:v>
                </c:pt>
                <c:pt idx="16115">
                  <c:v>7.5128909999999993E-2</c:v>
                </c:pt>
                <c:pt idx="16116">
                  <c:v>7.4592369000000006E-2</c:v>
                </c:pt>
                <c:pt idx="16117">
                  <c:v>7.4051742000000004E-2</c:v>
                </c:pt>
                <c:pt idx="16118">
                  <c:v>7.3508692E-2</c:v>
                </c:pt>
                <c:pt idx="16119">
                  <c:v>7.2958683999999996E-2</c:v>
                </c:pt>
                <c:pt idx="16120">
                  <c:v>7.2395850999999997E-2</c:v>
                </c:pt>
                <c:pt idx="16121">
                  <c:v>7.1812745999999997E-2</c:v>
                </c:pt>
                <c:pt idx="16122">
                  <c:v>7.1198624000000002E-2</c:v>
                </c:pt>
                <c:pt idx="16123">
                  <c:v>7.0536634000000001E-2</c:v>
                </c:pt>
                <c:pt idx="16124">
                  <c:v>6.9821138000000005E-2</c:v>
                </c:pt>
                <c:pt idx="16125">
                  <c:v>0.10123185</c:v>
                </c:pt>
                <c:pt idx="16126">
                  <c:v>0.10078260999999999</c:v>
                </c:pt>
                <c:pt idx="16127">
                  <c:v>0.10029236</c:v>
                </c:pt>
                <c:pt idx="16128">
                  <c:v>9.9840002999999997E-2</c:v>
                </c:pt>
                <c:pt idx="16129">
                  <c:v>9.9377055000000006E-2</c:v>
                </c:pt>
                <c:pt idx="16130">
                  <c:v>9.8927703000000006E-2</c:v>
                </c:pt>
                <c:pt idx="16131">
                  <c:v>9.8474151999999995E-2</c:v>
                </c:pt>
                <c:pt idx="16132">
                  <c:v>9.8028263000000004E-2</c:v>
                </c:pt>
                <c:pt idx="16133">
                  <c:v>9.7580031999999997E-2</c:v>
                </c:pt>
                <c:pt idx="16134">
                  <c:v>9.7128946999999993E-2</c:v>
                </c:pt>
                <c:pt idx="16135">
                  <c:v>9.6676840999999999E-2</c:v>
                </c:pt>
                <c:pt idx="16136">
                  <c:v>9.6224038999999997E-2</c:v>
                </c:pt>
                <c:pt idx="16137">
                  <c:v>9.5767073999999994E-2</c:v>
                </c:pt>
                <c:pt idx="16138">
                  <c:v>9.5313079999999994E-2</c:v>
                </c:pt>
                <c:pt idx="16139">
                  <c:v>9.4854548999999996E-2</c:v>
                </c:pt>
                <c:pt idx="16140">
                  <c:v>9.4394951000000005E-2</c:v>
                </c:pt>
                <c:pt idx="16141">
                  <c:v>9.3934163000000001E-2</c:v>
                </c:pt>
                <c:pt idx="16142">
                  <c:v>9.3468666000000006E-2</c:v>
                </c:pt>
                <c:pt idx="16143">
                  <c:v>9.3003789000000003E-2</c:v>
                </c:pt>
                <c:pt idx="16144">
                  <c:v>9.2537138000000005E-2</c:v>
                </c:pt>
                <c:pt idx="16145">
                  <c:v>9.2069278000000004E-2</c:v>
                </c:pt>
                <c:pt idx="16146">
                  <c:v>9.1600596000000006E-2</c:v>
                </c:pt>
                <c:pt idx="16147">
                  <c:v>9.1131160000000003E-2</c:v>
                </c:pt>
                <c:pt idx="16148">
                  <c:v>9.0659954000000001E-2</c:v>
                </c:pt>
                <c:pt idx="16149">
                  <c:v>9.0184339000000002E-2</c:v>
                </c:pt>
                <c:pt idx="16150">
                  <c:v>8.9711282000000003E-2</c:v>
                </c:pt>
                <c:pt idx="16151">
                  <c:v>8.9234968999999997E-2</c:v>
                </c:pt>
                <c:pt idx="16152">
                  <c:v>8.8750519E-2</c:v>
                </c:pt>
                <c:pt idx="16153">
                  <c:v>8.8267038000000006E-2</c:v>
                </c:pt>
                <c:pt idx="16154">
                  <c:v>8.7782788E-2</c:v>
                </c:pt>
                <c:pt idx="16155">
                  <c:v>8.7293025999999996E-2</c:v>
                </c:pt>
                <c:pt idx="16156">
                  <c:v>8.6805994999999997E-2</c:v>
                </c:pt>
                <c:pt idx="16157">
                  <c:v>8.6315603000000005E-2</c:v>
                </c:pt>
                <c:pt idx="16158">
                  <c:v>8.5827593999999993E-2</c:v>
                </c:pt>
                <c:pt idx="16159">
                  <c:v>8.5335628999999996E-2</c:v>
                </c:pt>
                <c:pt idx="16160">
                  <c:v>8.4842211000000001E-2</c:v>
                </c:pt>
                <c:pt idx="16161">
                  <c:v>8.4346901000000002E-2</c:v>
                </c:pt>
                <c:pt idx="16162">
                  <c:v>8.3847005000000002E-2</c:v>
                </c:pt>
                <c:pt idx="16163">
                  <c:v>8.3342342999999999E-2</c:v>
                </c:pt>
                <c:pt idx="16164">
                  <c:v>8.2837256999999997E-2</c:v>
                </c:pt>
                <c:pt idx="16165">
                  <c:v>8.2330519000000005E-2</c:v>
                </c:pt>
                <c:pt idx="16166">
                  <c:v>8.1826272000000005E-2</c:v>
                </c:pt>
                <c:pt idx="16167">
                  <c:v>8.1324553999999993E-2</c:v>
                </c:pt>
                <c:pt idx="16168">
                  <c:v>8.0818210000000001E-2</c:v>
                </c:pt>
                <c:pt idx="16169">
                  <c:v>8.0312514000000002E-2</c:v>
                </c:pt>
                <c:pt idx="16170">
                  <c:v>7.9805610999999999E-2</c:v>
                </c:pt>
                <c:pt idx="16171">
                  <c:v>7.9297270000000003E-2</c:v>
                </c:pt>
                <c:pt idx="16172">
                  <c:v>7.8789524E-2</c:v>
                </c:pt>
                <c:pt idx="16173">
                  <c:v>7.8281723999999997E-2</c:v>
                </c:pt>
                <c:pt idx="16174">
                  <c:v>7.7774096000000001E-2</c:v>
                </c:pt>
                <c:pt idx="16175">
                  <c:v>7.7262416E-2</c:v>
                </c:pt>
                <c:pt idx="16176">
                  <c:v>7.6747246000000005E-2</c:v>
                </c:pt>
                <c:pt idx="16177">
                  <c:v>7.6229104000000006E-2</c:v>
                </c:pt>
                <c:pt idx="16178">
                  <c:v>7.5709387000000003E-2</c:v>
                </c:pt>
                <c:pt idx="16179">
                  <c:v>7.5187221999999998E-2</c:v>
                </c:pt>
                <c:pt idx="16180">
                  <c:v>7.4664851000000004E-2</c:v>
                </c:pt>
                <c:pt idx="16181">
                  <c:v>7.4141607999999998E-2</c:v>
                </c:pt>
                <c:pt idx="16182">
                  <c:v>7.3616993000000006E-2</c:v>
                </c:pt>
                <c:pt idx="16183">
                  <c:v>7.3090014999999994E-2</c:v>
                </c:pt>
                <c:pt idx="16184">
                  <c:v>7.2559962000000006E-2</c:v>
                </c:pt>
                <c:pt idx="16185">
                  <c:v>7.2025344000000005E-2</c:v>
                </c:pt>
                <c:pt idx="16186">
                  <c:v>7.1486157999999994E-2</c:v>
                </c:pt>
                <c:pt idx="16187">
                  <c:v>7.0943889999999996E-2</c:v>
                </c:pt>
                <c:pt idx="16188">
                  <c:v>7.0396257000000004E-2</c:v>
                </c:pt>
                <c:pt idx="16189">
                  <c:v>6.9834855000000001E-2</c:v>
                </c:pt>
                <c:pt idx="16190">
                  <c:v>6.9254673000000003E-2</c:v>
                </c:pt>
                <c:pt idx="16191">
                  <c:v>6.8646570000000004E-2</c:v>
                </c:pt>
                <c:pt idx="16192">
                  <c:v>6.7994980999999996E-2</c:v>
                </c:pt>
                <c:pt idx="16193">
                  <c:v>6.7289331999999993E-2</c:v>
                </c:pt>
                <c:pt idx="16194">
                  <c:v>9.8584710000000006E-2</c:v>
                </c:pt>
                <c:pt idx="16195">
                  <c:v>9.8130322000000006E-2</c:v>
                </c:pt>
                <c:pt idx="16196">
                  <c:v>9.7645208999999997E-2</c:v>
                </c:pt>
                <c:pt idx="16197">
                  <c:v>9.7191659999999999E-2</c:v>
                </c:pt>
                <c:pt idx="16198">
                  <c:v>9.6742099999999998E-2</c:v>
                </c:pt>
                <c:pt idx="16199">
                  <c:v>9.6290838000000004E-2</c:v>
                </c:pt>
                <c:pt idx="16200">
                  <c:v>9.5848020000000006E-2</c:v>
                </c:pt>
                <c:pt idx="16201">
                  <c:v>9.5404531000000001E-2</c:v>
                </c:pt>
                <c:pt idx="16202">
                  <c:v>9.4949464999999997E-2</c:v>
                </c:pt>
                <c:pt idx="16203">
                  <c:v>9.4500671999999994E-2</c:v>
                </c:pt>
                <c:pt idx="16204">
                  <c:v>9.4049849000000005E-2</c:v>
                </c:pt>
                <c:pt idx="16205">
                  <c:v>9.3597278000000006E-2</c:v>
                </c:pt>
                <c:pt idx="16206">
                  <c:v>9.3143518999999994E-2</c:v>
                </c:pt>
                <c:pt idx="16207">
                  <c:v>9.2687265000000005E-2</c:v>
                </c:pt>
                <c:pt idx="16208">
                  <c:v>9.2225410999999993E-2</c:v>
                </c:pt>
                <c:pt idx="16209">
                  <c:v>9.1764653000000002E-2</c:v>
                </c:pt>
                <c:pt idx="16210">
                  <c:v>9.1305676000000002E-2</c:v>
                </c:pt>
                <c:pt idx="16211">
                  <c:v>9.0841626999999994E-2</c:v>
                </c:pt>
                <c:pt idx="16212">
                  <c:v>9.0381462999999995E-2</c:v>
                </c:pt>
                <c:pt idx="16213">
                  <c:v>8.9918707E-2</c:v>
                </c:pt>
                <c:pt idx="16214">
                  <c:v>8.9455736999999994E-2</c:v>
                </c:pt>
                <c:pt idx="16215">
                  <c:v>8.8986520999999999E-2</c:v>
                </c:pt>
                <c:pt idx="16216">
                  <c:v>8.8518998000000002E-2</c:v>
                </c:pt>
                <c:pt idx="16217">
                  <c:v>8.8049344000000002E-2</c:v>
                </c:pt>
                <c:pt idx="16218">
                  <c:v>8.7584194000000004E-2</c:v>
                </c:pt>
                <c:pt idx="16219">
                  <c:v>8.7108783999999995E-2</c:v>
                </c:pt>
                <c:pt idx="16220">
                  <c:v>8.6635380999999997E-2</c:v>
                </c:pt>
                <c:pt idx="16221">
                  <c:v>8.6155358000000001E-2</c:v>
                </c:pt>
                <c:pt idx="16222">
                  <c:v>8.5671521E-2</c:v>
                </c:pt>
                <c:pt idx="16223">
                  <c:v>8.5187231000000002E-2</c:v>
                </c:pt>
                <c:pt idx="16224">
                  <c:v>8.4700652000000001E-2</c:v>
                </c:pt>
                <c:pt idx="16225">
                  <c:v>8.4216263999999999E-2</c:v>
                </c:pt>
                <c:pt idx="16226">
                  <c:v>8.3730314E-2</c:v>
                </c:pt>
                <c:pt idx="16227">
                  <c:v>8.3243914000000002E-2</c:v>
                </c:pt>
                <c:pt idx="16228">
                  <c:v>8.2753067999999999E-2</c:v>
                </c:pt>
                <c:pt idx="16229">
                  <c:v>8.2259360000000004E-2</c:v>
                </c:pt>
                <c:pt idx="16230">
                  <c:v>8.1762702000000007E-2</c:v>
                </c:pt>
                <c:pt idx="16231">
                  <c:v>8.12615E-2</c:v>
                </c:pt>
                <c:pt idx="16232">
                  <c:v>8.0761798999999995E-2</c:v>
                </c:pt>
                <c:pt idx="16233">
                  <c:v>8.0262109999999998E-2</c:v>
                </c:pt>
                <c:pt idx="16234">
                  <c:v>7.9761257000000002E-2</c:v>
                </c:pt>
                <c:pt idx="16235">
                  <c:v>7.9262964000000005E-2</c:v>
                </c:pt>
                <c:pt idx="16236">
                  <c:v>7.8761341999999998E-2</c:v>
                </c:pt>
                <c:pt idx="16237">
                  <c:v>7.8257972999999995E-2</c:v>
                </c:pt>
                <c:pt idx="16238">
                  <c:v>7.7755618999999998E-2</c:v>
                </c:pt>
                <c:pt idx="16239">
                  <c:v>7.7252864000000004E-2</c:v>
                </c:pt>
                <c:pt idx="16240">
                  <c:v>7.6750626000000002E-2</c:v>
                </c:pt>
                <c:pt idx="16241">
                  <c:v>7.6246423999999993E-2</c:v>
                </c:pt>
                <c:pt idx="16242">
                  <c:v>7.5741020000000006E-2</c:v>
                </c:pt>
                <c:pt idx="16243">
                  <c:v>7.5234601999999998E-2</c:v>
                </c:pt>
                <c:pt idx="16244">
                  <c:v>7.4724409000000006E-2</c:v>
                </c:pt>
                <c:pt idx="16245">
                  <c:v>7.4208339999999998E-2</c:v>
                </c:pt>
                <c:pt idx="16246">
                  <c:v>7.3691096999999997E-2</c:v>
                </c:pt>
                <c:pt idx="16247">
                  <c:v>7.3173182000000003E-2</c:v>
                </c:pt>
                <c:pt idx="16248">
                  <c:v>7.2657188999999997E-2</c:v>
                </c:pt>
                <c:pt idx="16249">
                  <c:v>7.2140304000000002E-2</c:v>
                </c:pt>
                <c:pt idx="16250">
                  <c:v>7.1621926000000002E-2</c:v>
                </c:pt>
                <c:pt idx="16251">
                  <c:v>7.1099976999999995E-2</c:v>
                </c:pt>
                <c:pt idx="16252">
                  <c:v>7.0576594000000006E-2</c:v>
                </c:pt>
                <c:pt idx="16253">
                  <c:v>7.0049242999999997E-2</c:v>
                </c:pt>
                <c:pt idx="16254">
                  <c:v>6.9518921999999997E-2</c:v>
                </c:pt>
                <c:pt idx="16255">
                  <c:v>6.8982664999999999E-2</c:v>
                </c:pt>
                <c:pt idx="16256">
                  <c:v>6.8443876000000001E-2</c:v>
                </c:pt>
                <c:pt idx="16257">
                  <c:v>6.7898746999999995E-2</c:v>
                </c:pt>
                <c:pt idx="16258">
                  <c:v>6.7341700000000004E-2</c:v>
                </c:pt>
                <c:pt idx="16259">
                  <c:v>6.6766457000000001E-2</c:v>
                </c:pt>
                <c:pt idx="16260">
                  <c:v>6.6166422000000003E-2</c:v>
                </c:pt>
                <c:pt idx="16261">
                  <c:v>6.5525760000000002E-2</c:v>
                </c:pt>
                <c:pt idx="16262">
                  <c:v>6.4832348999999997E-2</c:v>
                </c:pt>
                <c:pt idx="16263">
                  <c:v>9.5982217999999994E-2</c:v>
                </c:pt>
                <c:pt idx="16264">
                  <c:v>9.5512667999999995E-2</c:v>
                </c:pt>
                <c:pt idx="16265">
                  <c:v>9.5031467999999994E-2</c:v>
                </c:pt>
                <c:pt idx="16266">
                  <c:v>9.4585565999999996E-2</c:v>
                </c:pt>
                <c:pt idx="16267">
                  <c:v>9.4141826999999997E-2</c:v>
                </c:pt>
                <c:pt idx="16268">
                  <c:v>9.3701440999999996E-2</c:v>
                </c:pt>
                <c:pt idx="16269">
                  <c:v>9.3261326000000005E-2</c:v>
                </c:pt>
                <c:pt idx="16270">
                  <c:v>9.2817202000000001E-2</c:v>
                </c:pt>
                <c:pt idx="16271">
                  <c:v>9.2367203999999994E-2</c:v>
                </c:pt>
                <c:pt idx="16272">
                  <c:v>9.1917574000000002E-2</c:v>
                </c:pt>
                <c:pt idx="16273">
                  <c:v>9.1468180999999996E-2</c:v>
                </c:pt>
                <c:pt idx="16274">
                  <c:v>9.1014726000000004E-2</c:v>
                </c:pt>
                <c:pt idx="16275">
                  <c:v>9.0556244999999994E-2</c:v>
                </c:pt>
                <c:pt idx="16276">
                  <c:v>9.0100600000000003E-2</c:v>
                </c:pt>
                <c:pt idx="16277">
                  <c:v>8.9642946000000001E-2</c:v>
                </c:pt>
                <c:pt idx="16278">
                  <c:v>8.9185304000000007E-2</c:v>
                </c:pt>
                <c:pt idx="16279">
                  <c:v>8.8730592999999996E-2</c:v>
                </c:pt>
                <c:pt idx="16280">
                  <c:v>8.8269890000000004E-2</c:v>
                </c:pt>
                <c:pt idx="16281">
                  <c:v>8.7808938000000003E-2</c:v>
                </c:pt>
                <c:pt idx="16282">
                  <c:v>8.7345631000000007E-2</c:v>
                </c:pt>
                <c:pt idx="16283">
                  <c:v>8.6882387000000005E-2</c:v>
                </c:pt>
                <c:pt idx="16284">
                  <c:v>8.6419298000000005E-2</c:v>
                </c:pt>
                <c:pt idx="16285">
                  <c:v>8.5955657000000005E-2</c:v>
                </c:pt>
                <c:pt idx="16286">
                  <c:v>8.5492216999999995E-2</c:v>
                </c:pt>
                <c:pt idx="16287">
                  <c:v>8.5022785000000003E-2</c:v>
                </c:pt>
                <c:pt idx="16288">
                  <c:v>8.4550866000000002E-2</c:v>
                </c:pt>
                <c:pt idx="16289">
                  <c:v>8.4075377000000007E-2</c:v>
                </c:pt>
                <c:pt idx="16290">
                  <c:v>8.3597385999999996E-2</c:v>
                </c:pt>
                <c:pt idx="16291">
                  <c:v>8.3116835999999999E-2</c:v>
                </c:pt>
                <c:pt idx="16292">
                  <c:v>8.2635437000000006E-2</c:v>
                </c:pt>
                <c:pt idx="16293">
                  <c:v>8.2152142999999997E-2</c:v>
                </c:pt>
                <c:pt idx="16294">
                  <c:v>8.1670180999999994E-2</c:v>
                </c:pt>
                <c:pt idx="16295">
                  <c:v>8.1185510000000002E-2</c:v>
                </c:pt>
                <c:pt idx="16296">
                  <c:v>8.0699381000000001E-2</c:v>
                </c:pt>
                <c:pt idx="16297">
                  <c:v>8.0209427999999999E-2</c:v>
                </c:pt>
                <c:pt idx="16298">
                  <c:v>7.9720329000000006E-2</c:v>
                </c:pt>
                <c:pt idx="16299">
                  <c:v>7.9225721999999998E-2</c:v>
                </c:pt>
                <c:pt idx="16300">
                  <c:v>7.8731868999999996E-2</c:v>
                </c:pt>
                <c:pt idx="16301">
                  <c:v>7.8237714E-2</c:v>
                </c:pt>
                <c:pt idx="16302">
                  <c:v>7.7744470999999996E-2</c:v>
                </c:pt>
                <c:pt idx="16303">
                  <c:v>7.7248551999999998E-2</c:v>
                </c:pt>
                <c:pt idx="16304">
                  <c:v>7.6749237999999997E-2</c:v>
                </c:pt>
                <c:pt idx="16305">
                  <c:v>7.6250102E-2</c:v>
                </c:pt>
                <c:pt idx="16306">
                  <c:v>7.5750727000000004E-2</c:v>
                </c:pt>
                <c:pt idx="16307">
                  <c:v>7.5252986999999993E-2</c:v>
                </c:pt>
                <c:pt idx="16308">
                  <c:v>7.4754808000000006E-2</c:v>
                </c:pt>
                <c:pt idx="16309">
                  <c:v>7.4255321999999999E-2</c:v>
                </c:pt>
                <c:pt idx="16310">
                  <c:v>7.3754073000000003E-2</c:v>
                </c:pt>
                <c:pt idx="16311">
                  <c:v>7.3250390999999998E-2</c:v>
                </c:pt>
                <c:pt idx="16312">
                  <c:v>7.2744234000000005E-2</c:v>
                </c:pt>
                <c:pt idx="16313">
                  <c:v>7.2233506000000003E-2</c:v>
                </c:pt>
                <c:pt idx="16314">
                  <c:v>7.1720381E-2</c:v>
                </c:pt>
                <c:pt idx="16315">
                  <c:v>7.1209720000000004E-2</c:v>
                </c:pt>
                <c:pt idx="16316">
                  <c:v>7.0699036000000007E-2</c:v>
                </c:pt>
                <c:pt idx="16317">
                  <c:v>7.0188856999999993E-2</c:v>
                </c:pt>
                <c:pt idx="16318">
                  <c:v>6.9675920000000002E-2</c:v>
                </c:pt>
                <c:pt idx="16319">
                  <c:v>6.9159485000000007E-2</c:v>
                </c:pt>
                <c:pt idx="16320">
                  <c:v>6.8640893999999994E-2</c:v>
                </c:pt>
                <c:pt idx="16321">
                  <c:v>6.8121044000000006E-2</c:v>
                </c:pt>
                <c:pt idx="16322">
                  <c:v>6.7599714000000005E-2</c:v>
                </c:pt>
                <c:pt idx="16323">
                  <c:v>6.7074584000000007E-2</c:v>
                </c:pt>
                <c:pt idx="16324">
                  <c:v>6.6546444999999996E-2</c:v>
                </c:pt>
                <c:pt idx="16325">
                  <c:v>6.6012062999999996E-2</c:v>
                </c:pt>
                <c:pt idx="16326">
                  <c:v>6.5471382999999994E-2</c:v>
                </c:pt>
                <c:pt idx="16327">
                  <c:v>6.4919521999999993E-2</c:v>
                </c:pt>
                <c:pt idx="16328">
                  <c:v>6.4351955000000002E-2</c:v>
                </c:pt>
                <c:pt idx="16329">
                  <c:v>6.3763019000000004E-2</c:v>
                </c:pt>
                <c:pt idx="16330">
                  <c:v>6.3136210999999998E-2</c:v>
                </c:pt>
                <c:pt idx="16331">
                  <c:v>6.2457247E-2</c:v>
                </c:pt>
                <c:pt idx="16332">
                  <c:v>9.3373888000000002E-2</c:v>
                </c:pt>
                <c:pt idx="16333">
                  <c:v>9.2917159999999999E-2</c:v>
                </c:pt>
                <c:pt idx="16334">
                  <c:v>9.2450727999999996E-2</c:v>
                </c:pt>
                <c:pt idx="16335">
                  <c:v>9.2016853999999995E-2</c:v>
                </c:pt>
                <c:pt idx="16336">
                  <c:v>9.1590472000000006E-2</c:v>
                </c:pt>
                <c:pt idx="16337">
                  <c:v>9.1154717999999996E-2</c:v>
                </c:pt>
                <c:pt idx="16338">
                  <c:v>9.0713459999999996E-2</c:v>
                </c:pt>
                <c:pt idx="16339">
                  <c:v>9.0272121999999996E-2</c:v>
                </c:pt>
                <c:pt idx="16340">
                  <c:v>8.9828967999999995E-2</c:v>
                </c:pt>
                <c:pt idx="16341">
                  <c:v>8.9377315999999998E-2</c:v>
                </c:pt>
                <c:pt idx="16342">
                  <c:v>8.8922448000000001E-2</c:v>
                </c:pt>
                <c:pt idx="16343">
                  <c:v>8.8468578000000006E-2</c:v>
                </c:pt>
                <c:pt idx="16344">
                  <c:v>8.8014862999999999E-2</c:v>
                </c:pt>
                <c:pt idx="16345">
                  <c:v>8.7559105999999998E-2</c:v>
                </c:pt>
                <c:pt idx="16346">
                  <c:v>8.7107192999999999E-2</c:v>
                </c:pt>
                <c:pt idx="16347">
                  <c:v>8.6655415E-2</c:v>
                </c:pt>
                <c:pt idx="16348">
                  <c:v>8.6201582999999998E-2</c:v>
                </c:pt>
                <c:pt idx="16349">
                  <c:v>8.5745165999999998E-2</c:v>
                </c:pt>
                <c:pt idx="16350">
                  <c:v>8.5285796999999997E-2</c:v>
                </c:pt>
                <c:pt idx="16351">
                  <c:v>8.4825866999999999E-2</c:v>
                </c:pt>
                <c:pt idx="16352">
                  <c:v>8.4365850000000006E-2</c:v>
                </c:pt>
                <c:pt idx="16353">
                  <c:v>8.3906806E-2</c:v>
                </c:pt>
                <c:pt idx="16354">
                  <c:v>8.3445760999999993E-2</c:v>
                </c:pt>
                <c:pt idx="16355">
                  <c:v>8.2981291999999998E-2</c:v>
                </c:pt>
                <c:pt idx="16356">
                  <c:v>8.2511902999999998E-2</c:v>
                </c:pt>
                <c:pt idx="16357">
                  <c:v>8.2036789999999998E-2</c:v>
                </c:pt>
                <c:pt idx="16358">
                  <c:v>8.1560325000000003E-2</c:v>
                </c:pt>
                <c:pt idx="16359">
                  <c:v>8.1082416000000004E-2</c:v>
                </c:pt>
                <c:pt idx="16360">
                  <c:v>8.0602356999999999E-2</c:v>
                </c:pt>
                <c:pt idx="16361">
                  <c:v>8.0123268999999997E-2</c:v>
                </c:pt>
                <c:pt idx="16362">
                  <c:v>7.9642544999999995E-2</c:v>
                </c:pt>
                <c:pt idx="16363">
                  <c:v>7.9163017000000002E-2</c:v>
                </c:pt>
                <c:pt idx="16364">
                  <c:v>7.8683348E-2</c:v>
                </c:pt>
                <c:pt idx="16365">
                  <c:v>7.8203223000000002E-2</c:v>
                </c:pt>
                <c:pt idx="16366">
                  <c:v>7.7719613000000007E-2</c:v>
                </c:pt>
                <c:pt idx="16367">
                  <c:v>7.7235031999999995E-2</c:v>
                </c:pt>
                <c:pt idx="16368">
                  <c:v>7.6747569000000002E-2</c:v>
                </c:pt>
                <c:pt idx="16369">
                  <c:v>7.6258687000000006E-2</c:v>
                </c:pt>
                <c:pt idx="16370">
                  <c:v>7.5769992999999994E-2</c:v>
                </c:pt>
                <c:pt idx="16371">
                  <c:v>7.5278332000000003E-2</c:v>
                </c:pt>
                <c:pt idx="16372">
                  <c:v>7.4786609000000004E-2</c:v>
                </c:pt>
                <c:pt idx="16373">
                  <c:v>7.4292226000000003E-2</c:v>
                </c:pt>
                <c:pt idx="16374">
                  <c:v>7.3798538999999996E-2</c:v>
                </c:pt>
                <c:pt idx="16375">
                  <c:v>7.3306297000000006E-2</c:v>
                </c:pt>
                <c:pt idx="16376">
                  <c:v>7.2811473000000002E-2</c:v>
                </c:pt>
                <c:pt idx="16377">
                  <c:v>7.2313716E-2</c:v>
                </c:pt>
                <c:pt idx="16378">
                  <c:v>7.1814354999999996E-2</c:v>
                </c:pt>
                <c:pt idx="16379">
                  <c:v>7.1312898999999999E-2</c:v>
                </c:pt>
                <c:pt idx="16380">
                  <c:v>7.0810318999999997E-2</c:v>
                </c:pt>
                <c:pt idx="16381">
                  <c:v>7.0305174999999998E-2</c:v>
                </c:pt>
                <c:pt idx="16382">
                  <c:v>6.9799953999999997E-2</c:v>
                </c:pt>
                <c:pt idx="16383">
                  <c:v>6.9295159999999995E-2</c:v>
                </c:pt>
                <c:pt idx="16384">
                  <c:v>6.8791799000000001E-2</c:v>
                </c:pt>
                <c:pt idx="16385">
                  <c:v>6.8286463000000006E-2</c:v>
                </c:pt>
                <c:pt idx="16386">
                  <c:v>6.7778735000000007E-2</c:v>
                </c:pt>
                <c:pt idx="16387">
                  <c:v>6.7268389999999997E-2</c:v>
                </c:pt>
                <c:pt idx="16388">
                  <c:v>6.6755594000000001E-2</c:v>
                </c:pt>
                <c:pt idx="16389">
                  <c:v>6.6240935000000001E-2</c:v>
                </c:pt>
                <c:pt idx="16390">
                  <c:v>6.5725423000000005E-2</c:v>
                </c:pt>
                <c:pt idx="16391">
                  <c:v>6.5209670999999997E-2</c:v>
                </c:pt>
                <c:pt idx="16392">
                  <c:v>6.4691796999999995E-2</c:v>
                </c:pt>
                <c:pt idx="16393">
                  <c:v>6.4170296000000002E-2</c:v>
                </c:pt>
                <c:pt idx="16394">
                  <c:v>6.3642221999999998E-2</c:v>
                </c:pt>
                <c:pt idx="16395">
                  <c:v>6.3107869999999996E-2</c:v>
                </c:pt>
                <c:pt idx="16396">
                  <c:v>6.2565655999999997E-2</c:v>
                </c:pt>
                <c:pt idx="16397">
                  <c:v>6.2010812999999998E-2</c:v>
                </c:pt>
                <c:pt idx="16398">
                  <c:v>6.1436953000000002E-2</c:v>
                </c:pt>
                <c:pt idx="16399">
                  <c:v>6.0828361999999997E-2</c:v>
                </c:pt>
                <c:pt idx="16400">
                  <c:v>6.0169358999999999E-2</c:v>
                </c:pt>
                <c:pt idx="16401">
                  <c:v>9.0635889999999997E-2</c:v>
                </c:pt>
                <c:pt idx="16402">
                  <c:v>9.0228867000000004E-2</c:v>
                </c:pt>
                <c:pt idx="16403">
                  <c:v>8.9936852999999997E-2</c:v>
                </c:pt>
                <c:pt idx="16404">
                  <c:v>8.9513409000000002E-2</c:v>
                </c:pt>
                <c:pt idx="16405">
                  <c:v>8.9087819999999998E-2</c:v>
                </c:pt>
                <c:pt idx="16406">
                  <c:v>8.8650908E-2</c:v>
                </c:pt>
                <c:pt idx="16407">
                  <c:v>8.8209505999999993E-2</c:v>
                </c:pt>
                <c:pt idx="16408">
                  <c:v>8.7768769999999996E-2</c:v>
                </c:pt>
                <c:pt idx="16409">
                  <c:v>8.7324785000000002E-2</c:v>
                </c:pt>
                <c:pt idx="16410">
                  <c:v>8.6872036E-2</c:v>
                </c:pt>
                <c:pt idx="16411">
                  <c:v>8.6423289E-2</c:v>
                </c:pt>
                <c:pt idx="16412">
                  <c:v>8.5976832000000003E-2</c:v>
                </c:pt>
                <c:pt idx="16413">
                  <c:v>8.5525182000000005E-2</c:v>
                </c:pt>
                <c:pt idx="16414">
                  <c:v>8.5072778000000002E-2</c:v>
                </c:pt>
                <c:pt idx="16415">
                  <c:v>8.4625493999999996E-2</c:v>
                </c:pt>
                <c:pt idx="16416">
                  <c:v>8.4176145999999993E-2</c:v>
                </c:pt>
                <c:pt idx="16417">
                  <c:v>8.3723243000000003E-2</c:v>
                </c:pt>
                <c:pt idx="16418">
                  <c:v>8.3269622000000001E-2</c:v>
                </c:pt>
                <c:pt idx="16419">
                  <c:v>8.2813127E-2</c:v>
                </c:pt>
                <c:pt idx="16420">
                  <c:v>8.2354394999999997E-2</c:v>
                </c:pt>
                <c:pt idx="16421">
                  <c:v>8.1896843999999996E-2</c:v>
                </c:pt>
                <c:pt idx="16422">
                  <c:v>8.1436716000000006E-2</c:v>
                </c:pt>
                <c:pt idx="16423">
                  <c:v>8.0975007000000002E-2</c:v>
                </c:pt>
                <c:pt idx="16424">
                  <c:v>8.0512683000000002E-2</c:v>
                </c:pt>
                <c:pt idx="16425">
                  <c:v>8.0044683000000005E-2</c:v>
                </c:pt>
                <c:pt idx="16426">
                  <c:v>7.9571080000000002E-2</c:v>
                </c:pt>
                <c:pt idx="16427">
                  <c:v>7.9094292999999996E-2</c:v>
                </c:pt>
                <c:pt idx="16428">
                  <c:v>7.8616791000000005E-2</c:v>
                </c:pt>
                <c:pt idx="16429">
                  <c:v>7.8135226000000002E-2</c:v>
                </c:pt>
                <c:pt idx="16430">
                  <c:v>7.7658266000000004E-2</c:v>
                </c:pt>
                <c:pt idx="16431">
                  <c:v>7.7183537999999996E-2</c:v>
                </c:pt>
                <c:pt idx="16432">
                  <c:v>7.6710381999999994E-2</c:v>
                </c:pt>
                <c:pt idx="16433">
                  <c:v>7.6238599000000004E-2</c:v>
                </c:pt>
                <c:pt idx="16434">
                  <c:v>7.5764304000000005E-2</c:v>
                </c:pt>
                <c:pt idx="16435">
                  <c:v>7.5286668000000001E-2</c:v>
                </c:pt>
                <c:pt idx="16436">
                  <c:v>7.4806395999999997E-2</c:v>
                </c:pt>
                <c:pt idx="16437">
                  <c:v>7.4324115999999996E-2</c:v>
                </c:pt>
                <c:pt idx="16438">
                  <c:v>7.3841812000000007E-2</c:v>
                </c:pt>
                <c:pt idx="16439">
                  <c:v>7.3355571999999994E-2</c:v>
                </c:pt>
                <c:pt idx="16440">
                  <c:v>7.2867571000000006E-2</c:v>
                </c:pt>
                <c:pt idx="16441">
                  <c:v>7.2381527000000001E-2</c:v>
                </c:pt>
                <c:pt idx="16442">
                  <c:v>7.1893674000000005E-2</c:v>
                </c:pt>
                <c:pt idx="16443">
                  <c:v>7.1405707999999998E-2</c:v>
                </c:pt>
                <c:pt idx="16444">
                  <c:v>7.0916756999999997E-2</c:v>
                </c:pt>
                <c:pt idx="16445">
                  <c:v>7.0423418000000002E-2</c:v>
                </c:pt>
                <c:pt idx="16446">
                  <c:v>6.9925667999999996E-2</c:v>
                </c:pt>
                <c:pt idx="16447">
                  <c:v>6.9425619999999993E-2</c:v>
                </c:pt>
                <c:pt idx="16448">
                  <c:v>6.8925981999999997E-2</c:v>
                </c:pt>
                <c:pt idx="16449">
                  <c:v>6.8424478999999996E-2</c:v>
                </c:pt>
                <c:pt idx="16450">
                  <c:v>6.7925058999999996E-2</c:v>
                </c:pt>
                <c:pt idx="16451">
                  <c:v>6.7426639999999996E-2</c:v>
                </c:pt>
                <c:pt idx="16452">
                  <c:v>6.6929120999999994E-2</c:v>
                </c:pt>
                <c:pt idx="16453">
                  <c:v>6.6429267E-2</c:v>
                </c:pt>
                <c:pt idx="16454">
                  <c:v>6.5927076000000001E-2</c:v>
                </c:pt>
                <c:pt idx="16455">
                  <c:v>6.5423104999999995E-2</c:v>
                </c:pt>
                <c:pt idx="16456">
                  <c:v>6.4916317000000001E-2</c:v>
                </c:pt>
                <c:pt idx="16457">
                  <c:v>6.4409169000000002E-2</c:v>
                </c:pt>
                <c:pt idx="16458">
                  <c:v>6.3899854000000006E-2</c:v>
                </c:pt>
                <c:pt idx="16459">
                  <c:v>6.3390133000000001E-2</c:v>
                </c:pt>
                <c:pt idx="16460">
                  <c:v>6.2879530000000003E-2</c:v>
                </c:pt>
                <c:pt idx="16461">
                  <c:v>6.2367433E-2</c:v>
                </c:pt>
                <c:pt idx="16462">
                  <c:v>6.1851849E-2</c:v>
                </c:pt>
                <c:pt idx="16463">
                  <c:v>6.1331888000000001E-2</c:v>
                </c:pt>
                <c:pt idx="16464">
                  <c:v>6.0807132999999999E-2</c:v>
                </c:pt>
                <c:pt idx="16465">
                  <c:v>6.0276419999999997E-2</c:v>
                </c:pt>
                <c:pt idx="16466">
                  <c:v>5.9737298000000001E-2</c:v>
                </c:pt>
                <c:pt idx="16467">
                  <c:v>5.9187077999999997E-2</c:v>
                </c:pt>
                <c:pt idx="16468">
                  <c:v>5.8607467000000003E-2</c:v>
                </c:pt>
                <c:pt idx="16469">
                  <c:v>5.7984769999999998E-2</c:v>
                </c:pt>
                <c:pt idx="16470">
                  <c:v>8.8329793000000004E-2</c:v>
                </c:pt>
                <c:pt idx="16471">
                  <c:v>8.8156373999999996E-2</c:v>
                </c:pt>
                <c:pt idx="16472">
                  <c:v>8.7780105999999997E-2</c:v>
                </c:pt>
                <c:pt idx="16473">
                  <c:v>8.7467247999999997E-2</c:v>
                </c:pt>
                <c:pt idx="16474">
                  <c:v>8.7049769999999999E-2</c:v>
                </c:pt>
                <c:pt idx="16475">
                  <c:v>8.6621654000000006E-2</c:v>
                </c:pt>
                <c:pt idx="16476">
                  <c:v>8.6187023000000001E-2</c:v>
                </c:pt>
                <c:pt idx="16477">
                  <c:v>8.5747756999999994E-2</c:v>
                </c:pt>
                <c:pt idx="16478">
                  <c:v>8.5304805999999997E-2</c:v>
                </c:pt>
                <c:pt idx="16479">
                  <c:v>8.4863444999999996E-2</c:v>
                </c:pt>
                <c:pt idx="16480">
                  <c:v>8.4416366000000007E-2</c:v>
                </c:pt>
                <c:pt idx="16481">
                  <c:v>8.3976248000000003E-2</c:v>
                </c:pt>
                <c:pt idx="16482">
                  <c:v>8.3533291999999995E-2</c:v>
                </c:pt>
                <c:pt idx="16483">
                  <c:v>8.3086657999999994E-2</c:v>
                </c:pt>
                <c:pt idx="16484">
                  <c:v>8.2639270000000001E-2</c:v>
                </c:pt>
                <c:pt idx="16485">
                  <c:v>8.2194193999999998E-2</c:v>
                </c:pt>
                <c:pt idx="16486">
                  <c:v>8.1743795999999994E-2</c:v>
                </c:pt>
                <c:pt idx="16487">
                  <c:v>8.1292396000000003E-2</c:v>
                </c:pt>
                <c:pt idx="16488">
                  <c:v>8.0842384000000003E-2</c:v>
                </c:pt>
                <c:pt idx="16489">
                  <c:v>8.0386800999999994E-2</c:v>
                </c:pt>
                <c:pt idx="16490">
                  <c:v>7.9931608000000001E-2</c:v>
                </c:pt>
                <c:pt idx="16491">
                  <c:v>7.9471910000000007E-2</c:v>
                </c:pt>
                <c:pt idx="16492">
                  <c:v>7.9011343999999997E-2</c:v>
                </c:pt>
                <c:pt idx="16493">
                  <c:v>7.8554130999999999E-2</c:v>
                </c:pt>
                <c:pt idx="16494">
                  <c:v>7.8089506000000003E-2</c:v>
                </c:pt>
                <c:pt idx="16495">
                  <c:v>7.7623960000000006E-2</c:v>
                </c:pt>
                <c:pt idx="16496">
                  <c:v>7.7153936000000006E-2</c:v>
                </c:pt>
                <c:pt idx="16497">
                  <c:v>7.6679106999999996E-2</c:v>
                </c:pt>
                <c:pt idx="16498">
                  <c:v>7.6204264999999993E-2</c:v>
                </c:pt>
                <c:pt idx="16499">
                  <c:v>7.572922E-2</c:v>
                </c:pt>
                <c:pt idx="16500">
                  <c:v>7.5256660000000003E-2</c:v>
                </c:pt>
                <c:pt idx="16501">
                  <c:v>7.4783558E-2</c:v>
                </c:pt>
                <c:pt idx="16502">
                  <c:v>7.4314027000000005E-2</c:v>
                </c:pt>
                <c:pt idx="16503">
                  <c:v>7.3840838000000006E-2</c:v>
                </c:pt>
                <c:pt idx="16504">
                  <c:v>7.3371288000000007E-2</c:v>
                </c:pt>
                <c:pt idx="16505">
                  <c:v>7.2897761000000005E-2</c:v>
                </c:pt>
                <c:pt idx="16506">
                  <c:v>7.2423563999999996E-2</c:v>
                </c:pt>
                <c:pt idx="16507">
                  <c:v>7.1948090000000006E-2</c:v>
                </c:pt>
                <c:pt idx="16508">
                  <c:v>7.1469431999999999E-2</c:v>
                </c:pt>
                <c:pt idx="16509">
                  <c:v>7.0987858000000001E-2</c:v>
                </c:pt>
                <c:pt idx="16510">
                  <c:v>7.0509183000000003E-2</c:v>
                </c:pt>
                <c:pt idx="16511">
                  <c:v>7.0029408000000001E-2</c:v>
                </c:pt>
                <c:pt idx="16512">
                  <c:v>6.9546608999999995E-2</c:v>
                </c:pt>
                <c:pt idx="16513">
                  <c:v>6.9062977999999997E-2</c:v>
                </c:pt>
                <c:pt idx="16514">
                  <c:v>6.8576266999999996E-2</c:v>
                </c:pt>
                <c:pt idx="16515">
                  <c:v>6.8086536000000003E-2</c:v>
                </c:pt>
                <c:pt idx="16516">
                  <c:v>6.7590702000000003E-2</c:v>
                </c:pt>
                <c:pt idx="16517">
                  <c:v>6.7093296999999996E-2</c:v>
                </c:pt>
                <c:pt idx="16518">
                  <c:v>6.6596438999999993E-2</c:v>
                </c:pt>
                <c:pt idx="16519">
                  <c:v>6.6100149999999996E-2</c:v>
                </c:pt>
                <c:pt idx="16520">
                  <c:v>6.5603955000000005E-2</c:v>
                </c:pt>
                <c:pt idx="16521">
                  <c:v>6.5109998000000002E-2</c:v>
                </c:pt>
                <c:pt idx="16522">
                  <c:v>6.4615122999999997E-2</c:v>
                </c:pt>
                <c:pt idx="16523">
                  <c:v>6.4118639000000005E-2</c:v>
                </c:pt>
                <c:pt idx="16524">
                  <c:v>6.3620832000000002E-2</c:v>
                </c:pt>
                <c:pt idx="16525">
                  <c:v>6.3122834000000003E-2</c:v>
                </c:pt>
                <c:pt idx="16526">
                  <c:v>6.2622840999999999E-2</c:v>
                </c:pt>
                <c:pt idx="16527">
                  <c:v>6.2121050999999997E-2</c:v>
                </c:pt>
                <c:pt idx="16528">
                  <c:v>6.1618256000000003E-2</c:v>
                </c:pt>
                <c:pt idx="16529">
                  <c:v>6.1113802000000002E-2</c:v>
                </c:pt>
                <c:pt idx="16530">
                  <c:v>6.0607622999999999E-2</c:v>
                </c:pt>
                <c:pt idx="16531">
                  <c:v>6.0101114999999997E-2</c:v>
                </c:pt>
                <c:pt idx="16532">
                  <c:v>5.9593892000000002E-2</c:v>
                </c:pt>
                <c:pt idx="16533">
                  <c:v>5.9083363E-2</c:v>
                </c:pt>
                <c:pt idx="16534">
                  <c:v>5.8570245E-2</c:v>
                </c:pt>
                <c:pt idx="16535">
                  <c:v>5.8053977E-2</c:v>
                </c:pt>
                <c:pt idx="16536">
                  <c:v>5.7536688000000002E-2</c:v>
                </c:pt>
                <c:pt idx="16537">
                  <c:v>5.7022821000000001E-2</c:v>
                </c:pt>
                <c:pt idx="16538">
                  <c:v>5.64973E-2</c:v>
                </c:pt>
                <c:pt idx="16539">
                  <c:v>5.5953482999999998E-2</c:v>
                </c:pt>
                <c:pt idx="16540">
                  <c:v>8.6260075000000005E-2</c:v>
                </c:pt>
                <c:pt idx="16541">
                  <c:v>8.5890457000000003E-2</c:v>
                </c:pt>
                <c:pt idx="16542">
                  <c:v>8.5452273999999995E-2</c:v>
                </c:pt>
                <c:pt idx="16543">
                  <c:v>8.5046821999999994E-2</c:v>
                </c:pt>
                <c:pt idx="16544">
                  <c:v>8.4624038999999998E-2</c:v>
                </c:pt>
                <c:pt idx="16545">
                  <c:v>8.4196648999999998E-2</c:v>
                </c:pt>
                <c:pt idx="16546">
                  <c:v>8.3764986E-2</c:v>
                </c:pt>
                <c:pt idx="16547">
                  <c:v>8.3330970000000004E-2</c:v>
                </c:pt>
                <c:pt idx="16548">
                  <c:v>8.2892947999999994E-2</c:v>
                </c:pt>
                <c:pt idx="16549">
                  <c:v>8.2451814999999998E-2</c:v>
                </c:pt>
                <c:pt idx="16550">
                  <c:v>8.2011975000000001E-2</c:v>
                </c:pt>
                <c:pt idx="16551">
                  <c:v>8.1572772000000002E-2</c:v>
                </c:pt>
                <c:pt idx="16552">
                  <c:v>8.1135091000000006E-2</c:v>
                </c:pt>
                <c:pt idx="16553">
                  <c:v>8.0692547000000003E-2</c:v>
                </c:pt>
                <c:pt idx="16554">
                  <c:v>8.0249907999999995E-2</c:v>
                </c:pt>
                <c:pt idx="16555">
                  <c:v>7.9802742999999995E-2</c:v>
                </c:pt>
                <c:pt idx="16556">
                  <c:v>7.9355491E-2</c:v>
                </c:pt>
                <c:pt idx="16557">
                  <c:v>7.8907310999999994E-2</c:v>
                </c:pt>
                <c:pt idx="16558">
                  <c:v>7.8458376999999996E-2</c:v>
                </c:pt>
                <c:pt idx="16559">
                  <c:v>7.8005424000000004E-2</c:v>
                </c:pt>
                <c:pt idx="16560">
                  <c:v>7.7551945999999997E-2</c:v>
                </c:pt>
                <c:pt idx="16561">
                  <c:v>7.7097747999999994E-2</c:v>
                </c:pt>
                <c:pt idx="16562">
                  <c:v>7.6638588999999993E-2</c:v>
                </c:pt>
                <c:pt idx="16563">
                  <c:v>7.6180545000000002E-2</c:v>
                </c:pt>
                <c:pt idx="16564">
                  <c:v>7.5716251999999998E-2</c:v>
                </c:pt>
                <c:pt idx="16565">
                  <c:v>7.5252931999999995E-2</c:v>
                </c:pt>
                <c:pt idx="16566">
                  <c:v>7.4783797999999999E-2</c:v>
                </c:pt>
                <c:pt idx="16567">
                  <c:v>7.4317515000000001E-2</c:v>
                </c:pt>
                <c:pt idx="16568">
                  <c:v>7.3849751000000005E-2</c:v>
                </c:pt>
                <c:pt idx="16569">
                  <c:v>7.3382144999999996E-2</c:v>
                </c:pt>
                <c:pt idx="16570">
                  <c:v>7.2910600000000006E-2</c:v>
                </c:pt>
                <c:pt idx="16571">
                  <c:v>7.2439417000000006E-2</c:v>
                </c:pt>
                <c:pt idx="16572">
                  <c:v>7.1965871000000001E-2</c:v>
                </c:pt>
                <c:pt idx="16573">
                  <c:v>7.1498298000000002E-2</c:v>
                </c:pt>
                <c:pt idx="16574">
                  <c:v>7.1027872000000006E-2</c:v>
                </c:pt>
                <c:pt idx="16575">
                  <c:v>7.0560192999999993E-2</c:v>
                </c:pt>
                <c:pt idx="16576">
                  <c:v>7.0090602000000002E-2</c:v>
                </c:pt>
                <c:pt idx="16577">
                  <c:v>6.9618400999999996E-2</c:v>
                </c:pt>
                <c:pt idx="16578">
                  <c:v>6.9145717999999995E-2</c:v>
                </c:pt>
                <c:pt idx="16579">
                  <c:v>6.8672478999999995E-2</c:v>
                </c:pt>
                <c:pt idx="16580">
                  <c:v>6.8197865999999996E-2</c:v>
                </c:pt>
                <c:pt idx="16581">
                  <c:v>6.7723058000000003E-2</c:v>
                </c:pt>
                <c:pt idx="16582">
                  <c:v>6.7245786000000002E-2</c:v>
                </c:pt>
                <c:pt idx="16583">
                  <c:v>6.6766293000000004E-2</c:v>
                </c:pt>
                <c:pt idx="16584">
                  <c:v>6.6282632999999994E-2</c:v>
                </c:pt>
                <c:pt idx="16585">
                  <c:v>6.5796402000000004E-2</c:v>
                </c:pt>
                <c:pt idx="16586">
                  <c:v>6.5305619999999995E-2</c:v>
                </c:pt>
                <c:pt idx="16587">
                  <c:v>6.4814151E-2</c:v>
                </c:pt>
                <c:pt idx="16588">
                  <c:v>6.4322474000000004E-2</c:v>
                </c:pt>
                <c:pt idx="16589">
                  <c:v>6.3829339999999998E-2</c:v>
                </c:pt>
                <c:pt idx="16590">
                  <c:v>6.3338908999999999E-2</c:v>
                </c:pt>
                <c:pt idx="16591">
                  <c:v>6.2849720999999997E-2</c:v>
                </c:pt>
                <c:pt idx="16592">
                  <c:v>6.2359390000000001E-2</c:v>
                </c:pt>
                <c:pt idx="16593">
                  <c:v>6.186618E-2</c:v>
                </c:pt>
                <c:pt idx="16594">
                  <c:v>6.1372995999999999E-2</c:v>
                </c:pt>
                <c:pt idx="16595">
                  <c:v>6.0879698000000003E-2</c:v>
                </c:pt>
                <c:pt idx="16596">
                  <c:v>6.0386368000000003E-2</c:v>
                </c:pt>
                <c:pt idx="16597">
                  <c:v>5.9889970000000001E-2</c:v>
                </c:pt>
                <c:pt idx="16598">
                  <c:v>5.9392957000000003E-2</c:v>
                </c:pt>
                <c:pt idx="16599">
                  <c:v>5.8894897000000002E-2</c:v>
                </c:pt>
                <c:pt idx="16600">
                  <c:v>5.8396198000000003E-2</c:v>
                </c:pt>
                <c:pt idx="16601">
                  <c:v>5.7897474999999997E-2</c:v>
                </c:pt>
                <c:pt idx="16602">
                  <c:v>5.7397510999999998E-2</c:v>
                </c:pt>
                <c:pt idx="16603">
                  <c:v>5.6895098999999998E-2</c:v>
                </c:pt>
                <c:pt idx="16604">
                  <c:v>5.639098E-2</c:v>
                </c:pt>
                <c:pt idx="16605">
                  <c:v>5.5889190999999998E-2</c:v>
                </c:pt>
                <c:pt idx="16606">
                  <c:v>5.5392812999999999E-2</c:v>
                </c:pt>
                <c:pt idx="16607">
                  <c:v>5.4942934999999998E-2</c:v>
                </c:pt>
                <c:pt idx="16608">
                  <c:v>5.4549874999999998E-2</c:v>
                </c:pt>
                <c:pt idx="16609">
                  <c:v>5.4247059E-2</c:v>
                </c:pt>
                <c:pt idx="16610">
                  <c:v>8.4000722E-2</c:v>
                </c:pt>
                <c:pt idx="16611">
                  <c:v>8.3569420000000005E-2</c:v>
                </c:pt>
                <c:pt idx="16612">
                  <c:v>8.3112694000000001E-2</c:v>
                </c:pt>
                <c:pt idx="16613">
                  <c:v>8.2680959999999998E-2</c:v>
                </c:pt>
                <c:pt idx="16614">
                  <c:v>8.2249714000000002E-2</c:v>
                </c:pt>
                <c:pt idx="16615">
                  <c:v>8.1823501000000007E-2</c:v>
                </c:pt>
                <c:pt idx="16616">
                  <c:v>8.1392967999999996E-2</c:v>
                </c:pt>
                <c:pt idx="16617">
                  <c:v>8.0961891999999994E-2</c:v>
                </c:pt>
                <c:pt idx="16618">
                  <c:v>8.0523980999999994E-2</c:v>
                </c:pt>
                <c:pt idx="16619">
                  <c:v>8.0087071999999995E-2</c:v>
                </c:pt>
                <c:pt idx="16620">
                  <c:v>7.9650344999999997E-2</c:v>
                </c:pt>
                <c:pt idx="16621">
                  <c:v>7.9212703999999995E-2</c:v>
                </c:pt>
                <c:pt idx="16622">
                  <c:v>7.8775791999999997E-2</c:v>
                </c:pt>
                <c:pt idx="16623">
                  <c:v>7.8337532000000001E-2</c:v>
                </c:pt>
                <c:pt idx="16624">
                  <c:v>7.7896080000000006E-2</c:v>
                </c:pt>
                <c:pt idx="16625">
                  <c:v>7.7452800000000002E-2</c:v>
                </c:pt>
                <c:pt idx="16626">
                  <c:v>7.7009493999999998E-2</c:v>
                </c:pt>
                <c:pt idx="16627">
                  <c:v>7.6563237000000006E-2</c:v>
                </c:pt>
                <c:pt idx="16628">
                  <c:v>7.6118121999999996E-2</c:v>
                </c:pt>
                <c:pt idx="16629">
                  <c:v>7.5669289000000001E-2</c:v>
                </c:pt>
                <c:pt idx="16630">
                  <c:v>7.5218818000000007E-2</c:v>
                </c:pt>
                <c:pt idx="16631">
                  <c:v>7.4767483999999995E-2</c:v>
                </c:pt>
                <c:pt idx="16632">
                  <c:v>7.4312595999999995E-2</c:v>
                </c:pt>
                <c:pt idx="16633">
                  <c:v>7.3855610000000002E-2</c:v>
                </c:pt>
                <c:pt idx="16634">
                  <c:v>7.3395310000000005E-2</c:v>
                </c:pt>
                <c:pt idx="16635">
                  <c:v>7.2934548000000002E-2</c:v>
                </c:pt>
                <c:pt idx="16636">
                  <c:v>7.2472886E-2</c:v>
                </c:pt>
                <c:pt idx="16637">
                  <c:v>7.2008813000000005E-2</c:v>
                </c:pt>
                <c:pt idx="16638">
                  <c:v>7.1547737E-2</c:v>
                </c:pt>
                <c:pt idx="16639">
                  <c:v>7.1082099999999995E-2</c:v>
                </c:pt>
                <c:pt idx="16640">
                  <c:v>7.0616053999999998E-2</c:v>
                </c:pt>
                <c:pt idx="16641">
                  <c:v>7.0149050000000004E-2</c:v>
                </c:pt>
                <c:pt idx="16642">
                  <c:v>6.9681542999999999E-2</c:v>
                </c:pt>
                <c:pt idx="16643">
                  <c:v>6.9216899999999998E-2</c:v>
                </c:pt>
                <c:pt idx="16644">
                  <c:v>6.8749526000000005E-2</c:v>
                </c:pt>
                <c:pt idx="16645">
                  <c:v>6.8281992999999999E-2</c:v>
                </c:pt>
                <c:pt idx="16646">
                  <c:v>6.7815763000000001E-2</c:v>
                </c:pt>
                <c:pt idx="16647">
                  <c:v>6.7347041999999996E-2</c:v>
                </c:pt>
                <c:pt idx="16648">
                  <c:v>6.6876061000000001E-2</c:v>
                </c:pt>
                <c:pt idx="16649">
                  <c:v>6.6406533000000004E-2</c:v>
                </c:pt>
                <c:pt idx="16650">
                  <c:v>6.5936992999999999E-2</c:v>
                </c:pt>
                <c:pt idx="16651">
                  <c:v>6.5464507000000005E-2</c:v>
                </c:pt>
                <c:pt idx="16652">
                  <c:v>6.4991156999999994E-2</c:v>
                </c:pt>
                <c:pt idx="16653">
                  <c:v>6.4514837000000005E-2</c:v>
                </c:pt>
                <c:pt idx="16654">
                  <c:v>6.4033091E-2</c:v>
                </c:pt>
                <c:pt idx="16655">
                  <c:v>6.3552229000000002E-2</c:v>
                </c:pt>
                <c:pt idx="16656">
                  <c:v>6.3070295999999998E-2</c:v>
                </c:pt>
                <c:pt idx="16657">
                  <c:v>6.2586697999999996E-2</c:v>
                </c:pt>
                <c:pt idx="16658">
                  <c:v>6.2100662000000001E-2</c:v>
                </c:pt>
                <c:pt idx="16659">
                  <c:v>6.1614543000000001E-2</c:v>
                </c:pt>
                <c:pt idx="16660">
                  <c:v>6.1129817000000003E-2</c:v>
                </c:pt>
                <c:pt idx="16661">
                  <c:v>6.0645045000000002E-2</c:v>
                </c:pt>
                <c:pt idx="16662">
                  <c:v>6.0159601E-2</c:v>
                </c:pt>
                <c:pt idx="16663">
                  <c:v>5.9672335E-2</c:v>
                </c:pt>
                <c:pt idx="16664">
                  <c:v>5.9183998000000002E-2</c:v>
                </c:pt>
                <c:pt idx="16665">
                  <c:v>5.8694680999999999E-2</c:v>
                </c:pt>
                <c:pt idx="16666">
                  <c:v>5.8205839000000002E-2</c:v>
                </c:pt>
                <c:pt idx="16667">
                  <c:v>5.7715569000000001E-2</c:v>
                </c:pt>
                <c:pt idx="16668">
                  <c:v>5.7226249999999999E-2</c:v>
                </c:pt>
                <c:pt idx="16669">
                  <c:v>5.6737023999999997E-2</c:v>
                </c:pt>
                <c:pt idx="16670">
                  <c:v>5.6247238999999997E-2</c:v>
                </c:pt>
                <c:pt idx="16671">
                  <c:v>5.5754272000000001E-2</c:v>
                </c:pt>
                <c:pt idx="16672">
                  <c:v>5.5258725000000002E-2</c:v>
                </c:pt>
                <c:pt idx="16673">
                  <c:v>5.4760635000000002E-2</c:v>
                </c:pt>
                <c:pt idx="16674">
                  <c:v>5.4265181000000003E-2</c:v>
                </c:pt>
                <c:pt idx="16675">
                  <c:v>5.3775291000000003E-2</c:v>
                </c:pt>
                <c:pt idx="16676">
                  <c:v>5.3292719000000002E-2</c:v>
                </c:pt>
                <c:pt idx="16677">
                  <c:v>5.2864677999999998E-2</c:v>
                </c:pt>
                <c:pt idx="16678">
                  <c:v>5.2469847E-2</c:v>
                </c:pt>
                <c:pt idx="16679">
                  <c:v>8.1706325999999996E-2</c:v>
                </c:pt>
                <c:pt idx="16680">
                  <c:v>8.1256044999999999E-2</c:v>
                </c:pt>
                <c:pt idx="16681">
                  <c:v>8.0787043000000003E-2</c:v>
                </c:pt>
                <c:pt idx="16682">
                  <c:v>8.0351854E-2</c:v>
                </c:pt>
                <c:pt idx="16683">
                  <c:v>7.9919155000000006E-2</c:v>
                </c:pt>
                <c:pt idx="16684">
                  <c:v>7.9494517000000001E-2</c:v>
                </c:pt>
                <c:pt idx="16685">
                  <c:v>7.9064602999999997E-2</c:v>
                </c:pt>
                <c:pt idx="16686">
                  <c:v>7.8632348000000005E-2</c:v>
                </c:pt>
                <c:pt idx="16687">
                  <c:v>7.8196295999999998E-2</c:v>
                </c:pt>
                <c:pt idx="16688">
                  <c:v>7.7762736999999998E-2</c:v>
                </c:pt>
                <c:pt idx="16689">
                  <c:v>7.7328261999999995E-2</c:v>
                </c:pt>
                <c:pt idx="16690">
                  <c:v>7.6893601000000006E-2</c:v>
                </c:pt>
                <c:pt idx="16691">
                  <c:v>7.6458350999999994E-2</c:v>
                </c:pt>
                <c:pt idx="16692">
                  <c:v>7.6024175999999999E-2</c:v>
                </c:pt>
                <c:pt idx="16693">
                  <c:v>7.5584632999999998E-2</c:v>
                </c:pt>
                <c:pt idx="16694">
                  <c:v>7.5147431000000001E-2</c:v>
                </c:pt>
                <c:pt idx="16695">
                  <c:v>7.4709980999999995E-2</c:v>
                </c:pt>
                <c:pt idx="16696">
                  <c:v>7.4269445000000003E-2</c:v>
                </c:pt>
                <c:pt idx="16697">
                  <c:v>7.3828827999999999E-2</c:v>
                </c:pt>
                <c:pt idx="16698">
                  <c:v>7.3386593E-2</c:v>
                </c:pt>
                <c:pt idx="16699">
                  <c:v>7.2941700999999998E-2</c:v>
                </c:pt>
                <c:pt idx="16700">
                  <c:v>7.2492570000000006E-2</c:v>
                </c:pt>
                <c:pt idx="16701">
                  <c:v>7.204323E-2</c:v>
                </c:pt>
                <c:pt idx="16702">
                  <c:v>7.1587208999999999E-2</c:v>
                </c:pt>
                <c:pt idx="16703">
                  <c:v>7.1131024000000001E-2</c:v>
                </c:pt>
                <c:pt idx="16704">
                  <c:v>7.0671427999999994E-2</c:v>
                </c:pt>
                <c:pt idx="16705">
                  <c:v>7.0212231999999999E-2</c:v>
                </c:pt>
                <c:pt idx="16706">
                  <c:v>6.9750799000000002E-2</c:v>
                </c:pt>
                <c:pt idx="16707">
                  <c:v>6.9292960000000001E-2</c:v>
                </c:pt>
                <c:pt idx="16708">
                  <c:v>6.8833283999999995E-2</c:v>
                </c:pt>
                <c:pt idx="16709">
                  <c:v>6.8377696000000002E-2</c:v>
                </c:pt>
                <c:pt idx="16710">
                  <c:v>6.7916833999999995E-2</c:v>
                </c:pt>
                <c:pt idx="16711">
                  <c:v>6.7455751999999994E-2</c:v>
                </c:pt>
                <c:pt idx="16712">
                  <c:v>6.6992125E-2</c:v>
                </c:pt>
                <c:pt idx="16713">
                  <c:v>6.6524584999999997E-2</c:v>
                </c:pt>
                <c:pt idx="16714">
                  <c:v>6.6061259999999997E-2</c:v>
                </c:pt>
                <c:pt idx="16715">
                  <c:v>6.5596027000000001E-2</c:v>
                </c:pt>
                <c:pt idx="16716">
                  <c:v>6.5130411999999999E-2</c:v>
                </c:pt>
                <c:pt idx="16717">
                  <c:v>6.4664724000000007E-2</c:v>
                </c:pt>
                <c:pt idx="16718">
                  <c:v>6.4198841000000006E-2</c:v>
                </c:pt>
                <c:pt idx="16719">
                  <c:v>6.3732417999999999E-2</c:v>
                </c:pt>
                <c:pt idx="16720">
                  <c:v>6.3262220999999993E-2</c:v>
                </c:pt>
                <c:pt idx="16721">
                  <c:v>6.2791775999999994E-2</c:v>
                </c:pt>
                <c:pt idx="16722">
                  <c:v>6.2318041999999997E-2</c:v>
                </c:pt>
                <c:pt idx="16723">
                  <c:v>6.1842463E-2</c:v>
                </c:pt>
                <c:pt idx="16724">
                  <c:v>6.1367571000000003E-2</c:v>
                </c:pt>
                <c:pt idx="16725">
                  <c:v>6.0890644000000001E-2</c:v>
                </c:pt>
                <c:pt idx="16726">
                  <c:v>6.0413479999999999E-2</c:v>
                </c:pt>
                <c:pt idx="16727">
                  <c:v>5.9934821999999999E-2</c:v>
                </c:pt>
                <c:pt idx="16728">
                  <c:v>5.9456228E-2</c:v>
                </c:pt>
                <c:pt idx="16729">
                  <c:v>5.8976832999999999E-2</c:v>
                </c:pt>
                <c:pt idx="16730">
                  <c:v>5.8496998000000001E-2</c:v>
                </c:pt>
                <c:pt idx="16731">
                  <c:v>5.8014773999999998E-2</c:v>
                </c:pt>
                <c:pt idx="16732">
                  <c:v>5.7532503999999998E-2</c:v>
                </c:pt>
                <c:pt idx="16733">
                  <c:v>5.7049817000000003E-2</c:v>
                </c:pt>
                <c:pt idx="16734">
                  <c:v>5.6566745000000002E-2</c:v>
                </c:pt>
                <c:pt idx="16735">
                  <c:v>5.6084630000000003E-2</c:v>
                </c:pt>
                <c:pt idx="16736">
                  <c:v>5.5603555999999998E-2</c:v>
                </c:pt>
                <c:pt idx="16737">
                  <c:v>5.5121824E-2</c:v>
                </c:pt>
                <c:pt idx="16738">
                  <c:v>5.4639522000000003E-2</c:v>
                </c:pt>
                <c:pt idx="16739">
                  <c:v>5.4154143000000002E-2</c:v>
                </c:pt>
                <c:pt idx="16740">
                  <c:v>5.3663923000000002E-2</c:v>
                </c:pt>
                <c:pt idx="16741">
                  <c:v>5.3172274999999998E-2</c:v>
                </c:pt>
                <c:pt idx="16742">
                  <c:v>5.2683504999999999E-2</c:v>
                </c:pt>
                <c:pt idx="16743">
                  <c:v>5.2195691000000002E-2</c:v>
                </c:pt>
                <c:pt idx="16744">
                  <c:v>5.1709637000000003E-2</c:v>
                </c:pt>
                <c:pt idx="16745">
                  <c:v>5.1226119000000001E-2</c:v>
                </c:pt>
                <c:pt idx="16746">
                  <c:v>5.0688984999999999E-2</c:v>
                </c:pt>
                <c:pt idx="16747">
                  <c:v>5.0070462000000003E-2</c:v>
                </c:pt>
                <c:pt idx="16748">
                  <c:v>7.9406553000000005E-2</c:v>
                </c:pt>
                <c:pt idx="16749">
                  <c:v>7.8960575000000005E-2</c:v>
                </c:pt>
                <c:pt idx="16750">
                  <c:v>7.8484674000000004E-2</c:v>
                </c:pt>
                <c:pt idx="16751">
                  <c:v>7.8058300999999997E-2</c:v>
                </c:pt>
                <c:pt idx="16752">
                  <c:v>7.7631554000000005E-2</c:v>
                </c:pt>
                <c:pt idx="16753">
                  <c:v>7.7202228999999997E-2</c:v>
                </c:pt>
                <c:pt idx="16754">
                  <c:v>7.6776324000000007E-2</c:v>
                </c:pt>
                <c:pt idx="16755">
                  <c:v>7.6348887000000004E-2</c:v>
                </c:pt>
                <c:pt idx="16756">
                  <c:v>7.5918116999999993E-2</c:v>
                </c:pt>
                <c:pt idx="16757">
                  <c:v>7.5488922999999999E-2</c:v>
                </c:pt>
                <c:pt idx="16758">
                  <c:v>7.5057347999999996E-2</c:v>
                </c:pt>
                <c:pt idx="16759">
                  <c:v>7.4626906000000007E-2</c:v>
                </c:pt>
                <c:pt idx="16760">
                  <c:v>7.4194214999999994E-2</c:v>
                </c:pt>
                <c:pt idx="16761">
                  <c:v>7.3761349000000004E-2</c:v>
                </c:pt>
                <c:pt idx="16762">
                  <c:v>7.3330649999999997E-2</c:v>
                </c:pt>
                <c:pt idx="16763">
                  <c:v>7.2899393000000007E-2</c:v>
                </c:pt>
                <c:pt idx="16764">
                  <c:v>7.2465722999999996E-2</c:v>
                </c:pt>
                <c:pt idx="16765">
                  <c:v>7.2032341E-2</c:v>
                </c:pt>
                <c:pt idx="16766">
                  <c:v>7.1594947000000006E-2</c:v>
                </c:pt>
                <c:pt idx="16767">
                  <c:v>7.1154433000000003E-2</c:v>
                </c:pt>
                <c:pt idx="16768">
                  <c:v>7.0712681999999999E-2</c:v>
                </c:pt>
                <c:pt idx="16769">
                  <c:v>7.0266865999999997E-2</c:v>
                </c:pt>
                <c:pt idx="16770">
                  <c:v>6.9816532000000001E-2</c:v>
                </c:pt>
                <c:pt idx="16771">
                  <c:v>6.9365343999999995E-2</c:v>
                </c:pt>
                <c:pt idx="16772">
                  <c:v>6.8910844999999998E-2</c:v>
                </c:pt>
                <c:pt idx="16773">
                  <c:v>6.8456151000000007E-2</c:v>
                </c:pt>
                <c:pt idx="16774">
                  <c:v>6.8002084000000004E-2</c:v>
                </c:pt>
                <c:pt idx="16775">
                  <c:v>6.7548736999999998E-2</c:v>
                </c:pt>
                <c:pt idx="16776">
                  <c:v>6.7097800999999999E-2</c:v>
                </c:pt>
                <c:pt idx="16777">
                  <c:v>6.6646659999999996E-2</c:v>
                </c:pt>
                <c:pt idx="16778">
                  <c:v>6.6193777999999995E-2</c:v>
                </c:pt>
                <c:pt idx="16779">
                  <c:v>6.5738603000000007E-2</c:v>
                </c:pt>
                <c:pt idx="16780">
                  <c:v>6.5277882999999995E-2</c:v>
                </c:pt>
                <c:pt idx="16781">
                  <c:v>6.4815127E-2</c:v>
                </c:pt>
                <c:pt idx="16782">
                  <c:v>6.4354249000000002E-2</c:v>
                </c:pt>
                <c:pt idx="16783">
                  <c:v>6.3894440999999996E-2</c:v>
                </c:pt>
                <c:pt idx="16784">
                  <c:v>6.3433880999999998E-2</c:v>
                </c:pt>
                <c:pt idx="16785">
                  <c:v>6.2975130000000004E-2</c:v>
                </c:pt>
                <c:pt idx="16786">
                  <c:v>6.2513207000000001E-2</c:v>
                </c:pt>
                <c:pt idx="16787">
                  <c:v>6.2050770999999998E-2</c:v>
                </c:pt>
                <c:pt idx="16788">
                  <c:v>6.1584541999999999E-2</c:v>
                </c:pt>
                <c:pt idx="16789">
                  <c:v>6.1116647000000003E-2</c:v>
                </c:pt>
                <c:pt idx="16790">
                  <c:v>6.0649320999999999E-2</c:v>
                </c:pt>
                <c:pt idx="16791">
                  <c:v>6.0179094000000002E-2</c:v>
                </c:pt>
                <c:pt idx="16792">
                  <c:v>5.9707651E-2</c:v>
                </c:pt>
                <c:pt idx="16793">
                  <c:v>5.9238618E-2</c:v>
                </c:pt>
                <c:pt idx="16794">
                  <c:v>5.8767566E-2</c:v>
                </c:pt>
                <c:pt idx="16795">
                  <c:v>5.8296410999999999E-2</c:v>
                </c:pt>
                <c:pt idx="16796">
                  <c:v>5.7824638999999997E-2</c:v>
                </c:pt>
                <c:pt idx="16797">
                  <c:v>5.7351842E-2</c:v>
                </c:pt>
                <c:pt idx="16798">
                  <c:v>5.6880113000000003E-2</c:v>
                </c:pt>
                <c:pt idx="16799">
                  <c:v>5.6405626E-2</c:v>
                </c:pt>
                <c:pt idx="16800">
                  <c:v>5.5928088000000001E-2</c:v>
                </c:pt>
                <c:pt idx="16801">
                  <c:v>5.5450734000000002E-2</c:v>
                </c:pt>
                <c:pt idx="16802">
                  <c:v>5.4973671000000002E-2</c:v>
                </c:pt>
                <c:pt idx="16803">
                  <c:v>5.4498405E-2</c:v>
                </c:pt>
                <c:pt idx="16804">
                  <c:v>5.4023661000000001E-2</c:v>
                </c:pt>
                <c:pt idx="16805">
                  <c:v>5.3548593999999998E-2</c:v>
                </c:pt>
                <c:pt idx="16806">
                  <c:v>5.3070646999999999E-2</c:v>
                </c:pt>
                <c:pt idx="16807">
                  <c:v>5.2590992000000003E-2</c:v>
                </c:pt>
                <c:pt idx="16808">
                  <c:v>5.2109409000000002E-2</c:v>
                </c:pt>
                <c:pt idx="16809">
                  <c:v>5.1626984000000001E-2</c:v>
                </c:pt>
                <c:pt idx="16810">
                  <c:v>5.1146071000000001E-2</c:v>
                </c:pt>
                <c:pt idx="16811">
                  <c:v>5.0665494999999998E-2</c:v>
                </c:pt>
                <c:pt idx="16812">
                  <c:v>5.0182142999999999E-2</c:v>
                </c:pt>
                <c:pt idx="16813">
                  <c:v>4.9689776999999997E-2</c:v>
                </c:pt>
                <c:pt idx="16814">
                  <c:v>4.9174752000000002E-2</c:v>
                </c:pt>
                <c:pt idx="16815">
                  <c:v>4.8612210000000003E-2</c:v>
                </c:pt>
                <c:pt idx="16816">
                  <c:v>4.7984131999999999E-2</c:v>
                </c:pt>
                <c:pt idx="16817">
                  <c:v>7.7094719000000006E-2</c:v>
                </c:pt>
                <c:pt idx="16818">
                  <c:v>7.6659251999999997E-2</c:v>
                </c:pt>
                <c:pt idx="16819">
                  <c:v>7.6203954000000004E-2</c:v>
                </c:pt>
                <c:pt idx="16820">
                  <c:v>7.5788668000000003E-2</c:v>
                </c:pt>
                <c:pt idx="16821">
                  <c:v>7.5378658000000001E-2</c:v>
                </c:pt>
                <c:pt idx="16822">
                  <c:v>7.4960844999999998E-2</c:v>
                </c:pt>
                <c:pt idx="16823">
                  <c:v>7.4537672999999999E-2</c:v>
                </c:pt>
                <c:pt idx="16824">
                  <c:v>7.4113573000000002E-2</c:v>
                </c:pt>
                <c:pt idx="16825">
                  <c:v>7.3690611000000003E-2</c:v>
                </c:pt>
                <c:pt idx="16826">
                  <c:v>7.3267296999999995E-2</c:v>
                </c:pt>
                <c:pt idx="16827">
                  <c:v>7.2842433999999998E-2</c:v>
                </c:pt>
                <c:pt idx="16828">
                  <c:v>7.2418354000000004E-2</c:v>
                </c:pt>
                <c:pt idx="16829">
                  <c:v>7.1992042000000006E-2</c:v>
                </c:pt>
                <c:pt idx="16830">
                  <c:v>7.1562589999999995E-2</c:v>
                </c:pt>
                <c:pt idx="16831">
                  <c:v>7.1133192999999997E-2</c:v>
                </c:pt>
                <c:pt idx="16832">
                  <c:v>7.0703322999999998E-2</c:v>
                </c:pt>
                <c:pt idx="16833">
                  <c:v>7.0273128000000004E-2</c:v>
                </c:pt>
                <c:pt idx="16834">
                  <c:v>6.9840455999999995E-2</c:v>
                </c:pt>
                <c:pt idx="16835">
                  <c:v>6.9406538000000004E-2</c:v>
                </c:pt>
                <c:pt idx="16836">
                  <c:v>6.8969525000000004E-2</c:v>
                </c:pt>
                <c:pt idx="16837">
                  <c:v>6.8526584000000001E-2</c:v>
                </c:pt>
                <c:pt idx="16838">
                  <c:v>6.8082815000000005E-2</c:v>
                </c:pt>
                <c:pt idx="16839">
                  <c:v>6.7635863000000004E-2</c:v>
                </c:pt>
                <c:pt idx="16840">
                  <c:v>6.7188794999999996E-2</c:v>
                </c:pt>
                <c:pt idx="16841">
                  <c:v>6.6742994999999999E-2</c:v>
                </c:pt>
                <c:pt idx="16842">
                  <c:v>6.6296219000000003E-2</c:v>
                </c:pt>
                <c:pt idx="16843">
                  <c:v>6.5849133000000004E-2</c:v>
                </c:pt>
                <c:pt idx="16844">
                  <c:v>6.5402262000000003E-2</c:v>
                </c:pt>
                <c:pt idx="16845">
                  <c:v>6.4955229000000003E-2</c:v>
                </c:pt>
                <c:pt idx="16846">
                  <c:v>6.4507408000000002E-2</c:v>
                </c:pt>
                <c:pt idx="16847">
                  <c:v>6.4057039999999996E-2</c:v>
                </c:pt>
                <c:pt idx="16848">
                  <c:v>6.3606657999999996E-2</c:v>
                </c:pt>
                <c:pt idx="16849">
                  <c:v>6.3151440000000003E-2</c:v>
                </c:pt>
                <c:pt idx="16850">
                  <c:v>6.2694716999999997E-2</c:v>
                </c:pt>
                <c:pt idx="16851">
                  <c:v>6.2239116999999997E-2</c:v>
                </c:pt>
                <c:pt idx="16852">
                  <c:v>6.1785531999999997E-2</c:v>
                </c:pt>
                <c:pt idx="16853">
                  <c:v>6.1328934000000002E-2</c:v>
                </c:pt>
                <c:pt idx="16854">
                  <c:v>6.0872374999999999E-2</c:v>
                </c:pt>
                <c:pt idx="16855">
                  <c:v>6.041498E-2</c:v>
                </c:pt>
                <c:pt idx="16856">
                  <c:v>5.995466E-2</c:v>
                </c:pt>
                <c:pt idx="16857">
                  <c:v>5.9491989000000002E-2</c:v>
                </c:pt>
                <c:pt idx="16858">
                  <c:v>5.9027069000000001E-2</c:v>
                </c:pt>
                <c:pt idx="16859">
                  <c:v>5.8562147000000002E-2</c:v>
                </c:pt>
                <c:pt idx="16860">
                  <c:v>5.8095020999999997E-2</c:v>
                </c:pt>
                <c:pt idx="16861">
                  <c:v>5.7629792999999999E-2</c:v>
                </c:pt>
                <c:pt idx="16862">
                  <c:v>5.7165108999999999E-2</c:v>
                </c:pt>
                <c:pt idx="16863">
                  <c:v>5.6702365999999997E-2</c:v>
                </c:pt>
                <c:pt idx="16864">
                  <c:v>5.6237301000000003E-2</c:v>
                </c:pt>
                <c:pt idx="16865">
                  <c:v>5.5772097E-2</c:v>
                </c:pt>
                <c:pt idx="16866">
                  <c:v>5.5304797000000003E-2</c:v>
                </c:pt>
                <c:pt idx="16867">
                  <c:v>5.4837639000000001E-2</c:v>
                </c:pt>
                <c:pt idx="16868">
                  <c:v>5.4367716000000003E-2</c:v>
                </c:pt>
                <c:pt idx="16869">
                  <c:v>5.3896714999999998E-2</c:v>
                </c:pt>
                <c:pt idx="16870">
                  <c:v>5.3426213E-2</c:v>
                </c:pt>
                <c:pt idx="16871">
                  <c:v>5.2957580999999997E-2</c:v>
                </c:pt>
                <c:pt idx="16872">
                  <c:v>5.2488105E-2</c:v>
                </c:pt>
                <c:pt idx="16873">
                  <c:v>5.201886E-2</c:v>
                </c:pt>
                <c:pt idx="16874">
                  <c:v>5.1545476E-2</c:v>
                </c:pt>
                <c:pt idx="16875">
                  <c:v>5.1070815999999998E-2</c:v>
                </c:pt>
                <c:pt idx="16876">
                  <c:v>5.0595538000000002E-2</c:v>
                </c:pt>
                <c:pt idx="16877">
                  <c:v>5.0122531999999997E-2</c:v>
                </c:pt>
                <c:pt idx="16878">
                  <c:v>4.9651650999999998E-2</c:v>
                </c:pt>
                <c:pt idx="16879">
                  <c:v>4.9180394000000002E-2</c:v>
                </c:pt>
                <c:pt idx="16880">
                  <c:v>4.8705552999999999E-2</c:v>
                </c:pt>
                <c:pt idx="16881">
                  <c:v>4.8224071E-2</c:v>
                </c:pt>
                <c:pt idx="16882">
                  <c:v>4.7727853000000001E-2</c:v>
                </c:pt>
                <c:pt idx="16883">
                  <c:v>4.7206896999999998E-2</c:v>
                </c:pt>
                <c:pt idx="16884">
                  <c:v>4.6646136999999997E-2</c:v>
                </c:pt>
                <c:pt idx="16885">
                  <c:v>4.6027657E-2</c:v>
                </c:pt>
                <c:pt idx="16886">
                  <c:v>7.4706469999999997E-2</c:v>
                </c:pt>
                <c:pt idx="16887">
                  <c:v>7.4306496E-2</c:v>
                </c:pt>
                <c:pt idx="16888">
                  <c:v>7.3992828999999996E-2</c:v>
                </c:pt>
                <c:pt idx="16889">
                  <c:v>7.3591715000000002E-2</c:v>
                </c:pt>
                <c:pt idx="16890">
                  <c:v>7.3186268999999998E-2</c:v>
                </c:pt>
                <c:pt idx="16891">
                  <c:v>7.2771119999999995E-2</c:v>
                </c:pt>
                <c:pt idx="16892">
                  <c:v>7.2354008999999997E-2</c:v>
                </c:pt>
                <c:pt idx="16893">
                  <c:v>7.1937958999999996E-2</c:v>
                </c:pt>
                <c:pt idx="16894">
                  <c:v>7.1520606E-2</c:v>
                </c:pt>
                <c:pt idx="16895">
                  <c:v>7.1102396999999998E-2</c:v>
                </c:pt>
                <c:pt idx="16896">
                  <c:v>7.0681417999999996E-2</c:v>
                </c:pt>
                <c:pt idx="16897">
                  <c:v>7.0261986999999998E-2</c:v>
                </c:pt>
                <c:pt idx="16898">
                  <c:v>6.9840852999999994E-2</c:v>
                </c:pt>
                <c:pt idx="16899">
                  <c:v>6.9415977000000004E-2</c:v>
                </c:pt>
                <c:pt idx="16900">
                  <c:v>6.8987569999999998E-2</c:v>
                </c:pt>
                <c:pt idx="16901">
                  <c:v>6.8553998000000005E-2</c:v>
                </c:pt>
                <c:pt idx="16902">
                  <c:v>6.8123750999999996E-2</c:v>
                </c:pt>
                <c:pt idx="16903">
                  <c:v>6.7692558999999999E-2</c:v>
                </c:pt>
                <c:pt idx="16904">
                  <c:v>6.7261023000000003E-2</c:v>
                </c:pt>
                <c:pt idx="16905">
                  <c:v>6.6827302000000005E-2</c:v>
                </c:pt>
                <c:pt idx="16906">
                  <c:v>6.6390179999999993E-2</c:v>
                </c:pt>
                <c:pt idx="16907">
                  <c:v>6.5950323000000005E-2</c:v>
                </c:pt>
                <c:pt idx="16908">
                  <c:v>6.5507757E-2</c:v>
                </c:pt>
                <c:pt idx="16909">
                  <c:v>6.5069619999999995E-2</c:v>
                </c:pt>
                <c:pt idx="16910">
                  <c:v>6.4627888999999994E-2</c:v>
                </c:pt>
                <c:pt idx="16911">
                  <c:v>6.4188646000000002E-2</c:v>
                </c:pt>
                <c:pt idx="16912">
                  <c:v>6.3743772000000004E-2</c:v>
                </c:pt>
                <c:pt idx="16913">
                  <c:v>6.3300727000000001E-2</c:v>
                </c:pt>
                <c:pt idx="16914">
                  <c:v>6.2857887000000001E-2</c:v>
                </c:pt>
                <c:pt idx="16915">
                  <c:v>6.2415795000000003E-2</c:v>
                </c:pt>
                <c:pt idx="16916">
                  <c:v>6.1969851999999999E-2</c:v>
                </c:pt>
                <c:pt idx="16917">
                  <c:v>6.1523821999999999E-2</c:v>
                </c:pt>
                <c:pt idx="16918">
                  <c:v>6.1075996E-2</c:v>
                </c:pt>
                <c:pt idx="16919">
                  <c:v>6.0624458999999999E-2</c:v>
                </c:pt>
                <c:pt idx="16920">
                  <c:v>6.0174619999999998E-2</c:v>
                </c:pt>
                <c:pt idx="16921">
                  <c:v>5.9723143999999999E-2</c:v>
                </c:pt>
                <c:pt idx="16922">
                  <c:v>5.9272946999999999E-2</c:v>
                </c:pt>
                <c:pt idx="16923">
                  <c:v>5.8820325E-2</c:v>
                </c:pt>
                <c:pt idx="16924">
                  <c:v>5.8366953999999999E-2</c:v>
                </c:pt>
                <c:pt idx="16925">
                  <c:v>5.7911224999999997E-2</c:v>
                </c:pt>
                <c:pt idx="16926">
                  <c:v>5.7452059E-2</c:v>
                </c:pt>
                <c:pt idx="16927">
                  <c:v>5.6991026E-2</c:v>
                </c:pt>
                <c:pt idx="16928">
                  <c:v>5.6529805000000002E-2</c:v>
                </c:pt>
                <c:pt idx="16929">
                  <c:v>5.6068254999999997E-2</c:v>
                </c:pt>
                <c:pt idx="16930">
                  <c:v>5.5608991000000003E-2</c:v>
                </c:pt>
                <c:pt idx="16931">
                  <c:v>5.5150347000000002E-2</c:v>
                </c:pt>
                <c:pt idx="16932">
                  <c:v>5.4692893999999999E-2</c:v>
                </c:pt>
                <c:pt idx="16933">
                  <c:v>5.4233653999999999E-2</c:v>
                </c:pt>
                <c:pt idx="16934">
                  <c:v>5.3774608000000002E-2</c:v>
                </c:pt>
                <c:pt idx="16935">
                  <c:v>5.3314541E-2</c:v>
                </c:pt>
                <c:pt idx="16936">
                  <c:v>5.2851057E-2</c:v>
                </c:pt>
                <c:pt idx="16937">
                  <c:v>5.2387567000000003E-2</c:v>
                </c:pt>
                <c:pt idx="16938">
                  <c:v>5.1923196999999997E-2</c:v>
                </c:pt>
                <c:pt idx="16939">
                  <c:v>5.1459381999999998E-2</c:v>
                </c:pt>
                <c:pt idx="16940">
                  <c:v>5.0997480999999997E-2</c:v>
                </c:pt>
                <c:pt idx="16941">
                  <c:v>5.0533295999999998E-2</c:v>
                </c:pt>
                <c:pt idx="16942">
                  <c:v>5.0067718999999997E-2</c:v>
                </c:pt>
                <c:pt idx="16943">
                  <c:v>4.9600163000000003E-2</c:v>
                </c:pt>
                <c:pt idx="16944">
                  <c:v>4.913153E-2</c:v>
                </c:pt>
                <c:pt idx="16945">
                  <c:v>4.8665175999999997E-2</c:v>
                </c:pt>
                <c:pt idx="16946">
                  <c:v>4.8201871E-2</c:v>
                </c:pt>
                <c:pt idx="16947">
                  <c:v>4.7739257E-2</c:v>
                </c:pt>
                <c:pt idx="16948">
                  <c:v>4.7275136000000002E-2</c:v>
                </c:pt>
                <c:pt idx="16949">
                  <c:v>4.6804935999999998E-2</c:v>
                </c:pt>
                <c:pt idx="16950">
                  <c:v>4.6324841999999998E-2</c:v>
                </c:pt>
                <c:pt idx="16951">
                  <c:v>4.5830856000000003E-2</c:v>
                </c:pt>
                <c:pt idx="16952">
                  <c:v>4.5314272000000003E-2</c:v>
                </c:pt>
                <c:pt idx="16953">
                  <c:v>4.4761962000000002E-2</c:v>
                </c:pt>
                <c:pt idx="16954">
                  <c:v>4.4153972999999999E-2</c:v>
                </c:pt>
                <c:pt idx="16955">
                  <c:v>7.2765227000000002E-2</c:v>
                </c:pt>
                <c:pt idx="16956">
                  <c:v>7.2569225000000001E-2</c:v>
                </c:pt>
                <c:pt idx="16957">
                  <c:v>7.2187629000000003E-2</c:v>
                </c:pt>
                <c:pt idx="16958">
                  <c:v>7.1860216000000005E-2</c:v>
                </c:pt>
                <c:pt idx="16959">
                  <c:v>7.1457266000000005E-2</c:v>
                </c:pt>
                <c:pt idx="16960">
                  <c:v>7.1051655000000005E-2</c:v>
                </c:pt>
                <c:pt idx="16961">
                  <c:v>7.0639111000000004E-2</c:v>
                </c:pt>
                <c:pt idx="16962">
                  <c:v>7.0230036999999995E-2</c:v>
                </c:pt>
                <c:pt idx="16963">
                  <c:v>6.9819671999999999E-2</c:v>
                </c:pt>
                <c:pt idx="16964">
                  <c:v>6.9403434E-2</c:v>
                </c:pt>
                <c:pt idx="16965">
                  <c:v>6.8990212999999995E-2</c:v>
                </c:pt>
                <c:pt idx="16966">
                  <c:v>6.8570838999999995E-2</c:v>
                </c:pt>
                <c:pt idx="16967">
                  <c:v>6.8152288000000005E-2</c:v>
                </c:pt>
                <c:pt idx="16968">
                  <c:v>6.7730445E-2</c:v>
                </c:pt>
                <c:pt idx="16969">
                  <c:v>6.7306247999999999E-2</c:v>
                </c:pt>
                <c:pt idx="16970">
                  <c:v>6.6880465E-2</c:v>
                </c:pt>
                <c:pt idx="16971">
                  <c:v>6.6450053999999995E-2</c:v>
                </c:pt>
                <c:pt idx="16972">
                  <c:v>6.6023398999999997E-2</c:v>
                </c:pt>
                <c:pt idx="16973">
                  <c:v>6.5593116000000007E-2</c:v>
                </c:pt>
                <c:pt idx="16974">
                  <c:v>6.5164312000000002E-2</c:v>
                </c:pt>
                <c:pt idx="16975">
                  <c:v>6.4733833000000005E-2</c:v>
                </c:pt>
                <c:pt idx="16976">
                  <c:v>6.4302287E-2</c:v>
                </c:pt>
                <c:pt idx="16977">
                  <c:v>6.3870832000000002E-2</c:v>
                </c:pt>
                <c:pt idx="16978">
                  <c:v>6.3435408999999998E-2</c:v>
                </c:pt>
                <c:pt idx="16979">
                  <c:v>6.3000099000000004E-2</c:v>
                </c:pt>
                <c:pt idx="16980">
                  <c:v>6.2565865999999998E-2</c:v>
                </c:pt>
                <c:pt idx="16981">
                  <c:v>6.2126821999999998E-2</c:v>
                </c:pt>
                <c:pt idx="16982">
                  <c:v>6.1688920000000001E-2</c:v>
                </c:pt>
                <c:pt idx="16983">
                  <c:v>6.1249832999999997E-2</c:v>
                </c:pt>
                <c:pt idx="16984">
                  <c:v>6.0812113000000001E-2</c:v>
                </c:pt>
                <c:pt idx="16985">
                  <c:v>6.0373972999999997E-2</c:v>
                </c:pt>
                <c:pt idx="16986">
                  <c:v>5.9934382000000001E-2</c:v>
                </c:pt>
                <c:pt idx="16987">
                  <c:v>5.9492492000000001E-2</c:v>
                </c:pt>
                <c:pt idx="16988">
                  <c:v>5.9050838000000001E-2</c:v>
                </c:pt>
                <c:pt idx="16989">
                  <c:v>5.8605677000000002E-2</c:v>
                </c:pt>
                <c:pt idx="16990">
                  <c:v>5.8159247999999997E-2</c:v>
                </c:pt>
                <c:pt idx="16991">
                  <c:v>5.7711993000000003E-2</c:v>
                </c:pt>
                <c:pt idx="16992">
                  <c:v>5.7265656999999998E-2</c:v>
                </c:pt>
                <c:pt idx="16993">
                  <c:v>5.6818977999999999E-2</c:v>
                </c:pt>
                <c:pt idx="16994">
                  <c:v>5.6367942999999997E-2</c:v>
                </c:pt>
                <c:pt idx="16995">
                  <c:v>5.5915895E-2</c:v>
                </c:pt>
                <c:pt idx="16996">
                  <c:v>5.5462220999999999E-2</c:v>
                </c:pt>
                <c:pt idx="16997">
                  <c:v>5.5008155000000003E-2</c:v>
                </c:pt>
                <c:pt idx="16998">
                  <c:v>5.4555445000000001E-2</c:v>
                </c:pt>
                <c:pt idx="16999">
                  <c:v>5.4100695999999997E-2</c:v>
                </c:pt>
                <c:pt idx="17000">
                  <c:v>5.3645070000000003E-2</c:v>
                </c:pt>
                <c:pt idx="17001">
                  <c:v>5.3191875E-2</c:v>
                </c:pt>
                <c:pt idx="17002">
                  <c:v>5.2737632999999999E-2</c:v>
                </c:pt>
                <c:pt idx="17003">
                  <c:v>5.2284207999999999E-2</c:v>
                </c:pt>
                <c:pt idx="17004">
                  <c:v>5.1831013000000002E-2</c:v>
                </c:pt>
                <c:pt idx="17005">
                  <c:v>5.1377121999999997E-2</c:v>
                </c:pt>
                <c:pt idx="17006">
                  <c:v>5.0920266999999998E-2</c:v>
                </c:pt>
                <c:pt idx="17007">
                  <c:v>5.0464328000000003E-2</c:v>
                </c:pt>
                <c:pt idx="17008">
                  <c:v>5.0007864999999999E-2</c:v>
                </c:pt>
                <c:pt idx="17009">
                  <c:v>4.9551838000000001E-2</c:v>
                </c:pt>
                <c:pt idx="17010">
                  <c:v>4.9093103999999999E-2</c:v>
                </c:pt>
                <c:pt idx="17011">
                  <c:v>4.8634737999999997E-2</c:v>
                </c:pt>
                <c:pt idx="17012">
                  <c:v>4.8173263000000001E-2</c:v>
                </c:pt>
                <c:pt idx="17013">
                  <c:v>4.7712219E-2</c:v>
                </c:pt>
                <c:pt idx="17014">
                  <c:v>4.7253602999999998E-2</c:v>
                </c:pt>
                <c:pt idx="17015">
                  <c:v>4.6796768000000002E-2</c:v>
                </c:pt>
                <c:pt idx="17016">
                  <c:v>4.6340870999999999E-2</c:v>
                </c:pt>
                <c:pt idx="17017">
                  <c:v>4.5884304000000001E-2</c:v>
                </c:pt>
                <c:pt idx="17018">
                  <c:v>4.5425350000000003E-2</c:v>
                </c:pt>
                <c:pt idx="17019">
                  <c:v>4.4960791999999999E-2</c:v>
                </c:pt>
                <c:pt idx="17020">
                  <c:v>4.4486286E-2</c:v>
                </c:pt>
                <c:pt idx="17021">
                  <c:v>4.3998605000000003E-2</c:v>
                </c:pt>
                <c:pt idx="17022">
                  <c:v>4.3489977999999999E-2</c:v>
                </c:pt>
                <c:pt idx="17023">
                  <c:v>4.2948721000000002E-2</c:v>
                </c:pt>
                <c:pt idx="17024">
                  <c:v>4.2356817999999997E-2</c:v>
                </c:pt>
                <c:pt idx="17025">
                  <c:v>7.0974690000000007E-2</c:v>
                </c:pt>
                <c:pt idx="17026">
                  <c:v>7.0595527000000005E-2</c:v>
                </c:pt>
                <c:pt idx="17027">
                  <c:v>7.0172728000000004E-2</c:v>
                </c:pt>
                <c:pt idx="17028">
                  <c:v>6.9779273000000003E-2</c:v>
                </c:pt>
                <c:pt idx="17029">
                  <c:v>6.9370750999999994E-2</c:v>
                </c:pt>
                <c:pt idx="17030">
                  <c:v>6.8966705000000003E-2</c:v>
                </c:pt>
                <c:pt idx="17031">
                  <c:v>6.8561726000000003E-2</c:v>
                </c:pt>
                <c:pt idx="17032">
                  <c:v>6.8153515999999997E-2</c:v>
                </c:pt>
                <c:pt idx="17033">
                  <c:v>6.7745271999999995E-2</c:v>
                </c:pt>
                <c:pt idx="17034">
                  <c:v>6.7332912999999994E-2</c:v>
                </c:pt>
                <c:pt idx="17035">
                  <c:v>6.6921030000000006E-2</c:v>
                </c:pt>
                <c:pt idx="17036">
                  <c:v>6.6503074999999995E-2</c:v>
                </c:pt>
                <c:pt idx="17037">
                  <c:v>6.6083997000000005E-2</c:v>
                </c:pt>
                <c:pt idx="17038">
                  <c:v>6.5661313999999998E-2</c:v>
                </c:pt>
                <c:pt idx="17039">
                  <c:v>6.5238539999999998E-2</c:v>
                </c:pt>
                <c:pt idx="17040">
                  <c:v>6.4814762999999997E-2</c:v>
                </c:pt>
                <c:pt idx="17041">
                  <c:v>6.4393249E-2</c:v>
                </c:pt>
                <c:pt idx="17042">
                  <c:v>6.3971535999999996E-2</c:v>
                </c:pt>
                <c:pt idx="17043">
                  <c:v>6.3548724000000001E-2</c:v>
                </c:pt>
                <c:pt idx="17044">
                  <c:v>6.3120722000000004E-2</c:v>
                </c:pt>
                <c:pt idx="17045">
                  <c:v>6.2695289000000001E-2</c:v>
                </c:pt>
                <c:pt idx="17046">
                  <c:v>6.2267403999999998E-2</c:v>
                </c:pt>
                <c:pt idx="17047">
                  <c:v>6.1837214000000001E-2</c:v>
                </c:pt>
                <c:pt idx="17048">
                  <c:v>6.1410759000000002E-2</c:v>
                </c:pt>
                <c:pt idx="17049">
                  <c:v>6.0979248999999999E-2</c:v>
                </c:pt>
                <c:pt idx="17050">
                  <c:v>6.0550819999999998E-2</c:v>
                </c:pt>
                <c:pt idx="17051">
                  <c:v>6.0117631999999997E-2</c:v>
                </c:pt>
                <c:pt idx="17052">
                  <c:v>5.9685169000000003E-2</c:v>
                </c:pt>
                <c:pt idx="17053">
                  <c:v>5.9250349000000001E-2</c:v>
                </c:pt>
                <c:pt idx="17054">
                  <c:v>5.8817726000000001E-2</c:v>
                </c:pt>
                <c:pt idx="17055">
                  <c:v>5.8383188000000003E-2</c:v>
                </c:pt>
                <c:pt idx="17056">
                  <c:v>5.7947017000000003E-2</c:v>
                </c:pt>
                <c:pt idx="17057">
                  <c:v>5.7510415000000002E-2</c:v>
                </c:pt>
                <c:pt idx="17058">
                  <c:v>5.7073344999999998E-2</c:v>
                </c:pt>
                <c:pt idx="17059">
                  <c:v>5.6634740000000003E-2</c:v>
                </c:pt>
                <c:pt idx="17060">
                  <c:v>5.6192139000000002E-2</c:v>
                </c:pt>
                <c:pt idx="17061">
                  <c:v>5.5752478000000001E-2</c:v>
                </c:pt>
                <c:pt idx="17062">
                  <c:v>5.5309437000000003E-2</c:v>
                </c:pt>
                <c:pt idx="17063">
                  <c:v>5.4864375999999999E-2</c:v>
                </c:pt>
                <c:pt idx="17064">
                  <c:v>5.4417809999999997E-2</c:v>
                </c:pt>
                <c:pt idx="17065">
                  <c:v>5.3972596999999997E-2</c:v>
                </c:pt>
                <c:pt idx="17066">
                  <c:v>5.3526520000000001E-2</c:v>
                </c:pt>
                <c:pt idx="17067">
                  <c:v>5.3079662999999999E-2</c:v>
                </c:pt>
                <c:pt idx="17068">
                  <c:v>5.2632469000000001E-2</c:v>
                </c:pt>
                <c:pt idx="17069">
                  <c:v>5.2184642000000003E-2</c:v>
                </c:pt>
                <c:pt idx="17070">
                  <c:v>5.17361E-2</c:v>
                </c:pt>
                <c:pt idx="17071">
                  <c:v>5.1286778999999998E-2</c:v>
                </c:pt>
                <c:pt idx="17072">
                  <c:v>5.0836467000000003E-2</c:v>
                </c:pt>
                <c:pt idx="17073">
                  <c:v>5.0389037999999997E-2</c:v>
                </c:pt>
                <c:pt idx="17074">
                  <c:v>4.9940869999999998E-2</c:v>
                </c:pt>
                <c:pt idx="17075">
                  <c:v>4.9492465999999999E-2</c:v>
                </c:pt>
                <c:pt idx="17076">
                  <c:v>4.9043002000000002E-2</c:v>
                </c:pt>
                <c:pt idx="17077">
                  <c:v>4.8593786999999999E-2</c:v>
                </c:pt>
                <c:pt idx="17078">
                  <c:v>4.8145239999999999E-2</c:v>
                </c:pt>
                <c:pt idx="17079">
                  <c:v>4.7694518999999998E-2</c:v>
                </c:pt>
                <c:pt idx="17080">
                  <c:v>4.7242225999999998E-2</c:v>
                </c:pt>
                <c:pt idx="17081">
                  <c:v>4.6788306000000002E-2</c:v>
                </c:pt>
                <c:pt idx="17082">
                  <c:v>4.6334370999999999E-2</c:v>
                </c:pt>
                <c:pt idx="17083">
                  <c:v>4.5882613000000003E-2</c:v>
                </c:pt>
                <c:pt idx="17084">
                  <c:v>4.5433833E-2</c:v>
                </c:pt>
                <c:pt idx="17085">
                  <c:v>4.4985213000000003E-2</c:v>
                </c:pt>
                <c:pt idx="17086">
                  <c:v>4.4535375000000002E-2</c:v>
                </c:pt>
                <c:pt idx="17087">
                  <c:v>4.4084706000000001E-2</c:v>
                </c:pt>
                <c:pt idx="17088">
                  <c:v>4.3630875999999999E-2</c:v>
                </c:pt>
                <c:pt idx="17089">
                  <c:v>4.3173305000000002E-2</c:v>
                </c:pt>
                <c:pt idx="17090">
                  <c:v>4.2707474000000002E-2</c:v>
                </c:pt>
                <c:pt idx="17091">
                  <c:v>4.2230500999999997E-2</c:v>
                </c:pt>
                <c:pt idx="17092">
                  <c:v>4.1735951E-2</c:v>
                </c:pt>
                <c:pt idx="17093">
                  <c:v>4.1211626000000001E-2</c:v>
                </c:pt>
                <c:pt idx="17094">
                  <c:v>4.0640036999999997E-2</c:v>
                </c:pt>
                <c:pt idx="17095">
                  <c:v>6.8992675000000003E-2</c:v>
                </c:pt>
                <c:pt idx="17096">
                  <c:v>6.8579851999999997E-2</c:v>
                </c:pt>
                <c:pt idx="17097">
                  <c:v>6.8149589999999996E-2</c:v>
                </c:pt>
                <c:pt idx="17098">
                  <c:v>6.7740096E-2</c:v>
                </c:pt>
                <c:pt idx="17099">
                  <c:v>6.7333160000000003E-2</c:v>
                </c:pt>
                <c:pt idx="17100">
                  <c:v>6.693093E-2</c:v>
                </c:pt>
                <c:pt idx="17101">
                  <c:v>6.6527286000000005E-2</c:v>
                </c:pt>
                <c:pt idx="17102">
                  <c:v>6.6123725999999994E-2</c:v>
                </c:pt>
                <c:pt idx="17103">
                  <c:v>6.5713473999999994E-2</c:v>
                </c:pt>
                <c:pt idx="17104">
                  <c:v>6.5304362000000005E-2</c:v>
                </c:pt>
                <c:pt idx="17105">
                  <c:v>6.4892362999999995E-2</c:v>
                </c:pt>
                <c:pt idx="17106">
                  <c:v>6.4473833999999994E-2</c:v>
                </c:pt>
                <c:pt idx="17107">
                  <c:v>6.4057111E-2</c:v>
                </c:pt>
                <c:pt idx="17108">
                  <c:v>6.3637711E-2</c:v>
                </c:pt>
                <c:pt idx="17109">
                  <c:v>6.3219956999999993E-2</c:v>
                </c:pt>
                <c:pt idx="17110">
                  <c:v>6.2802239999999995E-2</c:v>
                </c:pt>
                <c:pt idx="17111">
                  <c:v>6.2387246E-2</c:v>
                </c:pt>
                <c:pt idx="17112">
                  <c:v>6.1970391E-2</c:v>
                </c:pt>
                <c:pt idx="17113">
                  <c:v>6.1549764999999999E-2</c:v>
                </c:pt>
                <c:pt idx="17114">
                  <c:v>6.1128192999999997E-2</c:v>
                </c:pt>
                <c:pt idx="17115">
                  <c:v>6.0703569999999998E-2</c:v>
                </c:pt>
                <c:pt idx="17116">
                  <c:v>6.0278806999999997E-2</c:v>
                </c:pt>
                <c:pt idx="17117">
                  <c:v>5.9855141000000001E-2</c:v>
                </c:pt>
                <c:pt idx="17118">
                  <c:v>5.9431408999999998E-2</c:v>
                </c:pt>
                <c:pt idx="17119">
                  <c:v>5.9008325E-2</c:v>
                </c:pt>
                <c:pt idx="17120">
                  <c:v>5.8584435999999997E-2</c:v>
                </c:pt>
                <c:pt idx="17121">
                  <c:v>5.8159838999999998E-2</c:v>
                </c:pt>
                <c:pt idx="17122">
                  <c:v>5.7733983000000003E-2</c:v>
                </c:pt>
                <c:pt idx="17123">
                  <c:v>5.7305826999999997E-2</c:v>
                </c:pt>
                <c:pt idx="17124">
                  <c:v>5.6874416999999997E-2</c:v>
                </c:pt>
                <c:pt idx="17125">
                  <c:v>5.6442517999999997E-2</c:v>
                </c:pt>
                <c:pt idx="17126">
                  <c:v>5.6008178999999998E-2</c:v>
                </c:pt>
                <c:pt idx="17127">
                  <c:v>5.5575296000000003E-2</c:v>
                </c:pt>
                <c:pt idx="17128">
                  <c:v>5.5143538999999998E-2</c:v>
                </c:pt>
                <c:pt idx="17129">
                  <c:v>5.4710271999999997E-2</c:v>
                </c:pt>
                <c:pt idx="17130">
                  <c:v>5.4276829999999998E-2</c:v>
                </c:pt>
                <c:pt idx="17131">
                  <c:v>5.3841725999999999E-2</c:v>
                </c:pt>
                <c:pt idx="17132">
                  <c:v>5.3403224999999999E-2</c:v>
                </c:pt>
                <c:pt idx="17133">
                  <c:v>5.2961177999999998E-2</c:v>
                </c:pt>
                <c:pt idx="17134">
                  <c:v>5.2520917E-2</c:v>
                </c:pt>
                <c:pt idx="17135">
                  <c:v>5.2081481999999998E-2</c:v>
                </c:pt>
                <c:pt idx="17136">
                  <c:v>5.1641285000000002E-2</c:v>
                </c:pt>
                <c:pt idx="17137">
                  <c:v>5.1200896000000003E-2</c:v>
                </c:pt>
                <c:pt idx="17138">
                  <c:v>5.0759827E-2</c:v>
                </c:pt>
                <c:pt idx="17139">
                  <c:v>5.0317740999999999E-2</c:v>
                </c:pt>
                <c:pt idx="17140">
                  <c:v>4.987486E-2</c:v>
                </c:pt>
                <c:pt idx="17141">
                  <c:v>4.9432186000000003E-2</c:v>
                </c:pt>
                <c:pt idx="17142">
                  <c:v>4.8988249999999997E-2</c:v>
                </c:pt>
                <c:pt idx="17143">
                  <c:v>4.8546643E-2</c:v>
                </c:pt>
                <c:pt idx="17144">
                  <c:v>4.8105435000000002E-2</c:v>
                </c:pt>
                <c:pt idx="17145">
                  <c:v>4.7662546E-2</c:v>
                </c:pt>
                <c:pt idx="17146">
                  <c:v>4.7219622000000003E-2</c:v>
                </c:pt>
                <c:pt idx="17147">
                  <c:v>4.6775638000000001E-2</c:v>
                </c:pt>
                <c:pt idx="17148">
                  <c:v>4.6331391999999999E-2</c:v>
                </c:pt>
                <c:pt idx="17149">
                  <c:v>4.5886746999999999E-2</c:v>
                </c:pt>
                <c:pt idx="17150">
                  <c:v>4.5440981999999998E-2</c:v>
                </c:pt>
                <c:pt idx="17151">
                  <c:v>4.4995375999999997E-2</c:v>
                </c:pt>
                <c:pt idx="17152">
                  <c:v>4.4552017999999999E-2</c:v>
                </c:pt>
                <c:pt idx="17153">
                  <c:v>4.4109939000000001E-2</c:v>
                </c:pt>
                <c:pt idx="17154">
                  <c:v>4.3669067999999998E-2</c:v>
                </c:pt>
                <c:pt idx="17155">
                  <c:v>4.3227434000000002E-2</c:v>
                </c:pt>
                <c:pt idx="17156">
                  <c:v>4.2783611999999999E-2</c:v>
                </c:pt>
                <c:pt idx="17157">
                  <c:v>4.2340256E-2</c:v>
                </c:pt>
                <c:pt idx="17158">
                  <c:v>4.1893329E-2</c:v>
                </c:pt>
                <c:pt idx="17159">
                  <c:v>4.1442910999999999E-2</c:v>
                </c:pt>
                <c:pt idx="17160">
                  <c:v>4.0986298999999997E-2</c:v>
                </c:pt>
                <c:pt idx="17161">
                  <c:v>4.0522713000000002E-2</c:v>
                </c:pt>
                <c:pt idx="17162">
                  <c:v>4.0047260000000001E-2</c:v>
                </c:pt>
                <c:pt idx="17163">
                  <c:v>3.9547407999999999E-2</c:v>
                </c:pt>
                <c:pt idx="17164">
                  <c:v>3.9005418E-2</c:v>
                </c:pt>
                <c:pt idx="17165">
                  <c:v>6.7001626999999994E-2</c:v>
                </c:pt>
                <c:pt idx="17166">
                  <c:v>6.6578183999999999E-2</c:v>
                </c:pt>
                <c:pt idx="17167">
                  <c:v>6.6141306999999996E-2</c:v>
                </c:pt>
                <c:pt idx="17168">
                  <c:v>6.5733407999999993E-2</c:v>
                </c:pt>
                <c:pt idx="17169">
                  <c:v>6.5331810000000004E-2</c:v>
                </c:pt>
                <c:pt idx="17170">
                  <c:v>6.4931209000000004E-2</c:v>
                </c:pt>
                <c:pt idx="17171">
                  <c:v>6.4527337000000004E-2</c:v>
                </c:pt>
                <c:pt idx="17172">
                  <c:v>6.413017E-2</c:v>
                </c:pt>
                <c:pt idx="17173">
                  <c:v>6.3725931999999999E-2</c:v>
                </c:pt>
                <c:pt idx="17174">
                  <c:v>6.3315652E-2</c:v>
                </c:pt>
                <c:pt idx="17175">
                  <c:v>6.2904081000000001E-2</c:v>
                </c:pt>
                <c:pt idx="17176">
                  <c:v>6.2494969999999997E-2</c:v>
                </c:pt>
                <c:pt idx="17177">
                  <c:v>6.2082749999999999E-2</c:v>
                </c:pt>
                <c:pt idx="17178">
                  <c:v>6.1669095E-2</c:v>
                </c:pt>
                <c:pt idx="17179">
                  <c:v>6.1257013999999999E-2</c:v>
                </c:pt>
                <c:pt idx="17180">
                  <c:v>6.0846529000000003E-2</c:v>
                </c:pt>
                <c:pt idx="17181">
                  <c:v>6.0432709000000001E-2</c:v>
                </c:pt>
                <c:pt idx="17182">
                  <c:v>6.0016992999999998E-2</c:v>
                </c:pt>
                <c:pt idx="17183">
                  <c:v>5.9599804999999999E-2</c:v>
                </c:pt>
                <c:pt idx="17184">
                  <c:v>5.9181991000000003E-2</c:v>
                </c:pt>
                <c:pt idx="17185">
                  <c:v>5.8763203999999999E-2</c:v>
                </c:pt>
                <c:pt idx="17186">
                  <c:v>5.8344789000000001E-2</c:v>
                </c:pt>
                <c:pt idx="17187">
                  <c:v>5.7925882999999997E-2</c:v>
                </c:pt>
                <c:pt idx="17188">
                  <c:v>5.7506881000000003E-2</c:v>
                </c:pt>
                <c:pt idx="17189">
                  <c:v>5.7090292000000001E-2</c:v>
                </c:pt>
                <c:pt idx="17190">
                  <c:v>5.6670010999999999E-2</c:v>
                </c:pt>
                <c:pt idx="17191">
                  <c:v>5.6250854000000003E-2</c:v>
                </c:pt>
                <c:pt idx="17192">
                  <c:v>5.5826438999999999E-2</c:v>
                </c:pt>
                <c:pt idx="17193">
                  <c:v>5.5403644000000002E-2</c:v>
                </c:pt>
                <c:pt idx="17194">
                  <c:v>5.4976267000000002E-2</c:v>
                </c:pt>
                <c:pt idx="17195">
                  <c:v>5.4547685999999998E-2</c:v>
                </c:pt>
                <c:pt idx="17196">
                  <c:v>5.4118724999999999E-2</c:v>
                </c:pt>
                <c:pt idx="17197">
                  <c:v>5.3691658000000003E-2</c:v>
                </c:pt>
                <c:pt idx="17198">
                  <c:v>5.3265018999999997E-2</c:v>
                </c:pt>
                <c:pt idx="17199">
                  <c:v>5.2836474000000001E-2</c:v>
                </c:pt>
                <c:pt idx="17200">
                  <c:v>5.2408680999999999E-2</c:v>
                </c:pt>
                <c:pt idx="17201">
                  <c:v>5.1979422999999997E-2</c:v>
                </c:pt>
                <c:pt idx="17202">
                  <c:v>5.1545391000000003E-2</c:v>
                </c:pt>
                <c:pt idx="17203">
                  <c:v>5.1109939E-2</c:v>
                </c:pt>
                <c:pt idx="17204">
                  <c:v>5.0675993000000003E-2</c:v>
                </c:pt>
                <c:pt idx="17205">
                  <c:v>5.0240897999999999E-2</c:v>
                </c:pt>
                <c:pt idx="17206">
                  <c:v>4.9807311999999999E-2</c:v>
                </c:pt>
                <c:pt idx="17207">
                  <c:v>4.9370901000000002E-2</c:v>
                </c:pt>
                <c:pt idx="17208">
                  <c:v>4.8934947999999999E-2</c:v>
                </c:pt>
                <c:pt idx="17209">
                  <c:v>4.8499471000000002E-2</c:v>
                </c:pt>
                <c:pt idx="17210">
                  <c:v>4.8061153000000002E-2</c:v>
                </c:pt>
                <c:pt idx="17211">
                  <c:v>4.7624523000000002E-2</c:v>
                </c:pt>
                <c:pt idx="17212">
                  <c:v>4.7188688999999999E-2</c:v>
                </c:pt>
                <c:pt idx="17213">
                  <c:v>4.6754534E-2</c:v>
                </c:pt>
                <c:pt idx="17214">
                  <c:v>4.6319925999999997E-2</c:v>
                </c:pt>
                <c:pt idx="17215">
                  <c:v>4.5882398999999997E-2</c:v>
                </c:pt>
                <c:pt idx="17216">
                  <c:v>4.5443988999999997E-2</c:v>
                </c:pt>
                <c:pt idx="17217">
                  <c:v>4.5005054000000003E-2</c:v>
                </c:pt>
                <c:pt idx="17218">
                  <c:v>4.4566661E-2</c:v>
                </c:pt>
                <c:pt idx="17219">
                  <c:v>4.4130014000000002E-2</c:v>
                </c:pt>
                <c:pt idx="17220">
                  <c:v>4.3693506E-2</c:v>
                </c:pt>
                <c:pt idx="17221">
                  <c:v>4.3257354999999997E-2</c:v>
                </c:pt>
                <c:pt idx="17222">
                  <c:v>4.2822078E-2</c:v>
                </c:pt>
                <c:pt idx="17223">
                  <c:v>4.2387191999999997E-2</c:v>
                </c:pt>
                <c:pt idx="17224">
                  <c:v>4.1952919999999998E-2</c:v>
                </c:pt>
                <c:pt idx="17225">
                  <c:v>4.1517902000000002E-2</c:v>
                </c:pt>
                <c:pt idx="17226">
                  <c:v>4.1083111999999998E-2</c:v>
                </c:pt>
                <c:pt idx="17227">
                  <c:v>4.0646410000000001E-2</c:v>
                </c:pt>
                <c:pt idx="17228">
                  <c:v>4.0208132000000001E-2</c:v>
                </c:pt>
                <c:pt idx="17229">
                  <c:v>3.9765653999999998E-2</c:v>
                </c:pt>
                <c:pt idx="17230">
                  <c:v>3.9320899999999999E-2</c:v>
                </c:pt>
                <c:pt idx="17231">
                  <c:v>3.8875130000000001E-2</c:v>
                </c:pt>
                <c:pt idx="17232">
                  <c:v>3.8427173000000002E-2</c:v>
                </c:pt>
                <c:pt idx="17233">
                  <c:v>3.7969584000000001E-2</c:v>
                </c:pt>
                <c:pt idx="17234">
                  <c:v>3.7489452999999999E-2</c:v>
                </c:pt>
                <c:pt idx="17235">
                  <c:v>6.5020044999999999E-2</c:v>
                </c:pt>
                <c:pt idx="17236">
                  <c:v>6.4596646999999993E-2</c:v>
                </c:pt>
                <c:pt idx="17237">
                  <c:v>6.4164461000000006E-2</c:v>
                </c:pt>
                <c:pt idx="17238">
                  <c:v>6.3761944000000001E-2</c:v>
                </c:pt>
                <c:pt idx="17239">
                  <c:v>6.3361928999999997E-2</c:v>
                </c:pt>
                <c:pt idx="17240">
                  <c:v>6.2968643000000005E-2</c:v>
                </c:pt>
                <c:pt idx="17241">
                  <c:v>6.2574530000000003E-2</c:v>
                </c:pt>
                <c:pt idx="17242">
                  <c:v>6.2176007999999998E-2</c:v>
                </c:pt>
                <c:pt idx="17243">
                  <c:v>6.1777259000000001E-2</c:v>
                </c:pt>
                <c:pt idx="17244">
                  <c:v>6.1373470999999999E-2</c:v>
                </c:pt>
                <c:pt idx="17245">
                  <c:v>6.0969672000000003E-2</c:v>
                </c:pt>
                <c:pt idx="17246">
                  <c:v>6.0566294E-2</c:v>
                </c:pt>
                <c:pt idx="17247">
                  <c:v>6.0160540999999998E-2</c:v>
                </c:pt>
                <c:pt idx="17248">
                  <c:v>5.9751879000000001E-2</c:v>
                </c:pt>
                <c:pt idx="17249">
                  <c:v>5.9343949999999999E-2</c:v>
                </c:pt>
                <c:pt idx="17250">
                  <c:v>5.8936262000000003E-2</c:v>
                </c:pt>
                <c:pt idx="17251">
                  <c:v>5.8525842000000002E-2</c:v>
                </c:pt>
                <c:pt idx="17252">
                  <c:v>5.8113459999999999E-2</c:v>
                </c:pt>
                <c:pt idx="17253">
                  <c:v>5.7699581E-2</c:v>
                </c:pt>
                <c:pt idx="17254">
                  <c:v>5.7286308000000001E-2</c:v>
                </c:pt>
                <c:pt idx="17255">
                  <c:v>5.6872573000000003E-2</c:v>
                </c:pt>
                <c:pt idx="17256">
                  <c:v>5.6458508999999997E-2</c:v>
                </c:pt>
                <c:pt idx="17257">
                  <c:v>5.6046013999999998E-2</c:v>
                </c:pt>
                <c:pt idx="17258">
                  <c:v>5.5631024000000001E-2</c:v>
                </c:pt>
                <c:pt idx="17259">
                  <c:v>5.5219315999999997E-2</c:v>
                </c:pt>
                <c:pt idx="17260">
                  <c:v>5.4803482000000001E-2</c:v>
                </c:pt>
                <c:pt idx="17261">
                  <c:v>5.4386240000000002E-2</c:v>
                </c:pt>
                <c:pt idx="17262">
                  <c:v>5.3965732000000002E-2</c:v>
                </c:pt>
                <c:pt idx="17263">
                  <c:v>5.3545238000000002E-2</c:v>
                </c:pt>
                <c:pt idx="17264">
                  <c:v>5.3124124000000002E-2</c:v>
                </c:pt>
                <c:pt idx="17265">
                  <c:v>5.2702034000000002E-2</c:v>
                </c:pt>
                <c:pt idx="17266">
                  <c:v>5.2280897E-2</c:v>
                </c:pt>
                <c:pt idx="17267">
                  <c:v>5.1860595000000002E-2</c:v>
                </c:pt>
                <c:pt idx="17268">
                  <c:v>5.1435914999999999E-2</c:v>
                </c:pt>
                <c:pt idx="17269">
                  <c:v>5.1012161E-2</c:v>
                </c:pt>
                <c:pt idx="17270">
                  <c:v>5.0587814000000002E-2</c:v>
                </c:pt>
                <c:pt idx="17271">
                  <c:v>5.0162006000000002E-2</c:v>
                </c:pt>
                <c:pt idx="17272">
                  <c:v>4.9734260000000002E-2</c:v>
                </c:pt>
                <c:pt idx="17273">
                  <c:v>4.9306297999999998E-2</c:v>
                </c:pt>
                <c:pt idx="17274">
                  <c:v>4.8877777999999997E-2</c:v>
                </c:pt>
                <c:pt idx="17275">
                  <c:v>4.8448589E-2</c:v>
                </c:pt>
                <c:pt idx="17276">
                  <c:v>4.8017624000000002E-2</c:v>
                </c:pt>
                <c:pt idx="17277">
                  <c:v>4.7585979E-2</c:v>
                </c:pt>
                <c:pt idx="17278">
                  <c:v>4.7155358000000001E-2</c:v>
                </c:pt>
                <c:pt idx="17279">
                  <c:v>4.6725453E-2</c:v>
                </c:pt>
                <c:pt idx="17280">
                  <c:v>4.6295308E-2</c:v>
                </c:pt>
                <c:pt idx="17281">
                  <c:v>4.5866808000000002E-2</c:v>
                </c:pt>
                <c:pt idx="17282">
                  <c:v>4.5438569999999998E-2</c:v>
                </c:pt>
                <c:pt idx="17283">
                  <c:v>4.5009305999999999E-2</c:v>
                </c:pt>
                <c:pt idx="17284">
                  <c:v>4.4579377000000003E-2</c:v>
                </c:pt>
                <c:pt idx="17285">
                  <c:v>4.4147247000000001E-2</c:v>
                </c:pt>
                <c:pt idx="17286">
                  <c:v>4.3714301999999997E-2</c:v>
                </c:pt>
                <c:pt idx="17287">
                  <c:v>4.3282284999999997E-2</c:v>
                </c:pt>
                <c:pt idx="17288">
                  <c:v>4.2850793999999998E-2</c:v>
                </c:pt>
                <c:pt idx="17289">
                  <c:v>4.2422690999999998E-2</c:v>
                </c:pt>
                <c:pt idx="17290">
                  <c:v>4.1995132999999997E-2</c:v>
                </c:pt>
                <c:pt idx="17291">
                  <c:v>4.1568007999999997E-2</c:v>
                </c:pt>
                <c:pt idx="17292">
                  <c:v>4.1140304000000003E-2</c:v>
                </c:pt>
                <c:pt idx="17293">
                  <c:v>4.0712930000000001E-2</c:v>
                </c:pt>
                <c:pt idx="17294">
                  <c:v>4.0285257999999997E-2</c:v>
                </c:pt>
                <c:pt idx="17295">
                  <c:v>3.9857372000000002E-2</c:v>
                </c:pt>
                <c:pt idx="17296">
                  <c:v>3.9429746000000002E-2</c:v>
                </c:pt>
                <c:pt idx="17297">
                  <c:v>3.9001156000000002E-2</c:v>
                </c:pt>
                <c:pt idx="17298">
                  <c:v>3.8570899999999998E-2</c:v>
                </c:pt>
                <c:pt idx="17299">
                  <c:v>3.8141242999999998E-2</c:v>
                </c:pt>
                <c:pt idx="17300">
                  <c:v>3.7711733999999997E-2</c:v>
                </c:pt>
                <c:pt idx="17301">
                  <c:v>3.7282974000000003E-2</c:v>
                </c:pt>
                <c:pt idx="17302">
                  <c:v>3.6880336E-2</c:v>
                </c:pt>
                <c:pt idx="17303">
                  <c:v>3.6518692999999998E-2</c:v>
                </c:pt>
                <c:pt idx="17304">
                  <c:v>3.6216595999999997E-2</c:v>
                </c:pt>
                <c:pt idx="17305">
                  <c:v>6.3047382999999999E-2</c:v>
                </c:pt>
                <c:pt idx="17306">
                  <c:v>6.2637290999999998E-2</c:v>
                </c:pt>
                <c:pt idx="17307">
                  <c:v>6.2214414000000003E-2</c:v>
                </c:pt>
                <c:pt idx="17308">
                  <c:v>6.1830329000000003E-2</c:v>
                </c:pt>
                <c:pt idx="17309">
                  <c:v>6.1447132000000002E-2</c:v>
                </c:pt>
                <c:pt idx="17310">
                  <c:v>6.1058650999999999E-2</c:v>
                </c:pt>
                <c:pt idx="17311">
                  <c:v>6.0667069999999997E-2</c:v>
                </c:pt>
                <c:pt idx="17312">
                  <c:v>6.0274776000000002E-2</c:v>
                </c:pt>
                <c:pt idx="17313">
                  <c:v>5.9876221E-2</c:v>
                </c:pt>
                <c:pt idx="17314">
                  <c:v>5.9482337000000003E-2</c:v>
                </c:pt>
                <c:pt idx="17315">
                  <c:v>5.9082885000000002E-2</c:v>
                </c:pt>
                <c:pt idx="17316">
                  <c:v>5.8681951000000003E-2</c:v>
                </c:pt>
                <c:pt idx="17317">
                  <c:v>5.8278519000000001E-2</c:v>
                </c:pt>
                <c:pt idx="17318">
                  <c:v>5.7879634999999999E-2</c:v>
                </c:pt>
                <c:pt idx="17319">
                  <c:v>5.7472765000000002E-2</c:v>
                </c:pt>
                <c:pt idx="17320">
                  <c:v>5.7069886E-2</c:v>
                </c:pt>
                <c:pt idx="17321">
                  <c:v>5.6663474999999998E-2</c:v>
                </c:pt>
                <c:pt idx="17322">
                  <c:v>5.6254694000000001E-2</c:v>
                </c:pt>
                <c:pt idx="17323">
                  <c:v>5.5843900000000002E-2</c:v>
                </c:pt>
                <c:pt idx="17324">
                  <c:v>5.5434806000000003E-2</c:v>
                </c:pt>
                <c:pt idx="17325">
                  <c:v>5.5029473000000002E-2</c:v>
                </c:pt>
                <c:pt idx="17326">
                  <c:v>5.4620626999999998E-2</c:v>
                </c:pt>
                <c:pt idx="17327">
                  <c:v>5.4211602999999997E-2</c:v>
                </c:pt>
                <c:pt idx="17328">
                  <c:v>5.3803144999999997E-2</c:v>
                </c:pt>
                <c:pt idx="17329">
                  <c:v>5.3392917999999998E-2</c:v>
                </c:pt>
                <c:pt idx="17330">
                  <c:v>5.2981759000000003E-2</c:v>
                </c:pt>
                <c:pt idx="17331">
                  <c:v>5.2566994999999998E-2</c:v>
                </c:pt>
                <c:pt idx="17332">
                  <c:v>5.2152101999999999E-2</c:v>
                </c:pt>
                <c:pt idx="17333">
                  <c:v>5.1737026999999998E-2</c:v>
                </c:pt>
                <c:pt idx="17334">
                  <c:v>5.1321633999999998E-2</c:v>
                </c:pt>
                <c:pt idx="17335">
                  <c:v>5.0905974999999999E-2</c:v>
                </c:pt>
                <c:pt idx="17336">
                  <c:v>5.0491258999999997E-2</c:v>
                </c:pt>
                <c:pt idx="17337">
                  <c:v>5.0074273000000002E-2</c:v>
                </c:pt>
                <c:pt idx="17338">
                  <c:v>4.9656193000000001E-2</c:v>
                </c:pt>
                <c:pt idx="17339">
                  <c:v>4.9235584999999998E-2</c:v>
                </c:pt>
                <c:pt idx="17340">
                  <c:v>4.8814481999999999E-2</c:v>
                </c:pt>
                <c:pt idx="17341">
                  <c:v>4.8392000999999997E-2</c:v>
                </c:pt>
                <c:pt idx="17342">
                  <c:v>4.7969075E-2</c:v>
                </c:pt>
                <c:pt idx="17343">
                  <c:v>4.7545376E-2</c:v>
                </c:pt>
                <c:pt idx="17344">
                  <c:v>4.7121536999999998E-2</c:v>
                </c:pt>
                <c:pt idx="17345">
                  <c:v>4.6697586999999999E-2</c:v>
                </c:pt>
                <c:pt idx="17346">
                  <c:v>4.6272503E-2</c:v>
                </c:pt>
                <c:pt idx="17347">
                  <c:v>4.5848491999999998E-2</c:v>
                </c:pt>
                <c:pt idx="17348">
                  <c:v>4.5425813000000002E-2</c:v>
                </c:pt>
                <c:pt idx="17349">
                  <c:v>4.5003662999999999E-2</c:v>
                </c:pt>
                <c:pt idx="17350">
                  <c:v>4.4581694999999998E-2</c:v>
                </c:pt>
                <c:pt idx="17351">
                  <c:v>4.4158585E-2</c:v>
                </c:pt>
                <c:pt idx="17352">
                  <c:v>4.3733802000000002E-2</c:v>
                </c:pt>
                <c:pt idx="17353">
                  <c:v>4.3309173999999999E-2</c:v>
                </c:pt>
                <c:pt idx="17354">
                  <c:v>4.2883941000000002E-2</c:v>
                </c:pt>
                <c:pt idx="17355">
                  <c:v>4.2460343999999997E-2</c:v>
                </c:pt>
                <c:pt idx="17356">
                  <c:v>4.2035339999999997E-2</c:v>
                </c:pt>
                <c:pt idx="17357">
                  <c:v>4.1610100999999997E-2</c:v>
                </c:pt>
                <c:pt idx="17358">
                  <c:v>4.1186641000000003E-2</c:v>
                </c:pt>
                <c:pt idx="17359">
                  <c:v>4.0765629999999997E-2</c:v>
                </c:pt>
                <c:pt idx="17360">
                  <c:v>4.0345583999999997E-2</c:v>
                </c:pt>
                <c:pt idx="17361">
                  <c:v>3.9927121000000003E-2</c:v>
                </c:pt>
                <c:pt idx="17362">
                  <c:v>3.9508132000000001E-2</c:v>
                </c:pt>
                <c:pt idx="17363">
                  <c:v>3.9088673999999997E-2</c:v>
                </c:pt>
                <c:pt idx="17364">
                  <c:v>3.8668256999999998E-2</c:v>
                </c:pt>
                <c:pt idx="17365">
                  <c:v>3.8247824999999999E-2</c:v>
                </c:pt>
                <c:pt idx="17366">
                  <c:v>3.7828180000000003E-2</c:v>
                </c:pt>
                <c:pt idx="17367">
                  <c:v>3.7408258E-2</c:v>
                </c:pt>
                <c:pt idx="17368">
                  <c:v>3.6988271000000003E-2</c:v>
                </c:pt>
                <c:pt idx="17369">
                  <c:v>3.6568035999999998E-2</c:v>
                </c:pt>
                <c:pt idx="17370">
                  <c:v>3.6148859999999998E-2</c:v>
                </c:pt>
                <c:pt idx="17371">
                  <c:v>3.5732843E-2</c:v>
                </c:pt>
                <c:pt idx="17372">
                  <c:v>3.5349762E-2</c:v>
                </c:pt>
                <c:pt idx="17373">
                  <c:v>3.4985390999999998E-2</c:v>
                </c:pt>
                <c:pt idx="17374">
                  <c:v>6.1003467999999998E-2</c:v>
                </c:pt>
                <c:pt idx="17375">
                  <c:v>6.0631822000000002E-2</c:v>
                </c:pt>
                <c:pt idx="17376">
                  <c:v>6.0328989E-2</c:v>
                </c:pt>
                <c:pt idx="17377">
                  <c:v>5.9949154999999997E-2</c:v>
                </c:pt>
                <c:pt idx="17378">
                  <c:v>5.9571932000000001E-2</c:v>
                </c:pt>
                <c:pt idx="17379">
                  <c:v>5.9189569999999997E-2</c:v>
                </c:pt>
                <c:pt idx="17380">
                  <c:v>5.8803710000000002E-2</c:v>
                </c:pt>
                <c:pt idx="17381">
                  <c:v>5.8416781000000001E-2</c:v>
                </c:pt>
                <c:pt idx="17382">
                  <c:v>5.8024263E-2</c:v>
                </c:pt>
                <c:pt idx="17383">
                  <c:v>5.7632975000000003E-2</c:v>
                </c:pt>
                <c:pt idx="17384">
                  <c:v>5.7237272999999998E-2</c:v>
                </c:pt>
                <c:pt idx="17385">
                  <c:v>5.6842734999999998E-2</c:v>
                </c:pt>
                <c:pt idx="17386">
                  <c:v>5.6442398999999997E-2</c:v>
                </c:pt>
                <c:pt idx="17387">
                  <c:v>5.6042811999999997E-2</c:v>
                </c:pt>
                <c:pt idx="17388">
                  <c:v>5.5643611000000003E-2</c:v>
                </c:pt>
                <c:pt idx="17389">
                  <c:v>5.5241838000000001E-2</c:v>
                </c:pt>
                <c:pt idx="17390">
                  <c:v>5.4839168000000001E-2</c:v>
                </c:pt>
                <c:pt idx="17391">
                  <c:v>5.4436962999999998E-2</c:v>
                </c:pt>
                <c:pt idx="17392">
                  <c:v>5.4033887000000003E-2</c:v>
                </c:pt>
                <c:pt idx="17393">
                  <c:v>5.3630028000000003E-2</c:v>
                </c:pt>
                <c:pt idx="17394">
                  <c:v>5.3228742000000002E-2</c:v>
                </c:pt>
                <c:pt idx="17395">
                  <c:v>5.2826177000000002E-2</c:v>
                </c:pt>
                <c:pt idx="17396">
                  <c:v>5.2421836999999999E-2</c:v>
                </c:pt>
                <c:pt idx="17397">
                  <c:v>5.2016392000000002E-2</c:v>
                </c:pt>
                <c:pt idx="17398">
                  <c:v>5.1611448999999997E-2</c:v>
                </c:pt>
                <c:pt idx="17399">
                  <c:v>5.1205215999999998E-2</c:v>
                </c:pt>
                <c:pt idx="17400">
                  <c:v>5.0795864000000003E-2</c:v>
                </c:pt>
                <c:pt idx="17401">
                  <c:v>5.0386942999999997E-2</c:v>
                </c:pt>
                <c:pt idx="17402">
                  <c:v>4.9976606E-2</c:v>
                </c:pt>
                <c:pt idx="17403">
                  <c:v>4.9566724E-2</c:v>
                </c:pt>
                <c:pt idx="17404">
                  <c:v>4.9155915000000001E-2</c:v>
                </c:pt>
                <c:pt idx="17405">
                  <c:v>4.8744089999999997E-2</c:v>
                </c:pt>
                <c:pt idx="17406">
                  <c:v>4.8330789999999998E-2</c:v>
                </c:pt>
                <c:pt idx="17407">
                  <c:v>4.7917543E-2</c:v>
                </c:pt>
                <c:pt idx="17408">
                  <c:v>4.7501950000000001E-2</c:v>
                </c:pt>
                <c:pt idx="17409">
                  <c:v>4.7085813999999997E-2</c:v>
                </c:pt>
                <c:pt idx="17410">
                  <c:v>4.6666711E-2</c:v>
                </c:pt>
                <c:pt idx="17411">
                  <c:v>4.6248930000000001E-2</c:v>
                </c:pt>
                <c:pt idx="17412">
                  <c:v>4.5829671000000002E-2</c:v>
                </c:pt>
                <c:pt idx="17413">
                  <c:v>4.5411069999999998E-2</c:v>
                </c:pt>
                <c:pt idx="17414">
                  <c:v>4.4994160999999998E-2</c:v>
                </c:pt>
                <c:pt idx="17415">
                  <c:v>4.4577771000000002E-2</c:v>
                </c:pt>
                <c:pt idx="17416">
                  <c:v>4.4161754999999997E-2</c:v>
                </c:pt>
                <c:pt idx="17417">
                  <c:v>4.3746728999999998E-2</c:v>
                </c:pt>
                <c:pt idx="17418">
                  <c:v>4.3330762000000002E-2</c:v>
                </c:pt>
                <c:pt idx="17419">
                  <c:v>4.2913999000000001E-2</c:v>
                </c:pt>
                <c:pt idx="17420">
                  <c:v>4.2495895999999998E-2</c:v>
                </c:pt>
                <c:pt idx="17421">
                  <c:v>4.2075825999999997E-2</c:v>
                </c:pt>
                <c:pt idx="17422">
                  <c:v>4.1657275000000001E-2</c:v>
                </c:pt>
                <c:pt idx="17423">
                  <c:v>4.1240499999999999E-2</c:v>
                </c:pt>
                <c:pt idx="17424">
                  <c:v>4.0823429000000001E-2</c:v>
                </c:pt>
                <c:pt idx="17425">
                  <c:v>4.0406043000000003E-2</c:v>
                </c:pt>
                <c:pt idx="17426">
                  <c:v>3.9988902999999999E-2</c:v>
                </c:pt>
                <c:pt idx="17427">
                  <c:v>3.9572479000000001E-2</c:v>
                </c:pt>
                <c:pt idx="17428">
                  <c:v>3.9159958000000002E-2</c:v>
                </c:pt>
                <c:pt idx="17429">
                  <c:v>3.8747469999999999E-2</c:v>
                </c:pt>
                <c:pt idx="17430">
                  <c:v>3.8335353000000003E-2</c:v>
                </c:pt>
                <c:pt idx="17431">
                  <c:v>3.7924716999999997E-2</c:v>
                </c:pt>
                <c:pt idx="17432">
                  <c:v>3.7513053999999997E-2</c:v>
                </c:pt>
                <c:pt idx="17433">
                  <c:v>3.7101299999999997E-2</c:v>
                </c:pt>
                <c:pt idx="17434">
                  <c:v>3.6689892000000002E-2</c:v>
                </c:pt>
                <c:pt idx="17435">
                  <c:v>3.6278235999999998E-2</c:v>
                </c:pt>
                <c:pt idx="17436">
                  <c:v>3.5866891999999997E-2</c:v>
                </c:pt>
                <c:pt idx="17437">
                  <c:v>3.5453679000000002E-2</c:v>
                </c:pt>
                <c:pt idx="17438">
                  <c:v>3.5039088000000003E-2</c:v>
                </c:pt>
                <c:pt idx="17439">
                  <c:v>3.4625666999999999E-2</c:v>
                </c:pt>
                <c:pt idx="17440">
                  <c:v>3.4212731000000003E-2</c:v>
                </c:pt>
                <c:pt idx="17441">
                  <c:v>3.3758551999999997E-2</c:v>
                </c:pt>
                <c:pt idx="17442">
                  <c:v>3.3232443E-2</c:v>
                </c:pt>
                <c:pt idx="17443">
                  <c:v>5.9367034999999999E-2</c:v>
                </c:pt>
                <c:pt idx="17444">
                  <c:v>5.9161868999999999E-2</c:v>
                </c:pt>
                <c:pt idx="17445">
                  <c:v>5.8808184999999999E-2</c:v>
                </c:pt>
                <c:pt idx="17446">
                  <c:v>5.8494166E-2</c:v>
                </c:pt>
                <c:pt idx="17447">
                  <c:v>5.8119582000000003E-2</c:v>
                </c:pt>
                <c:pt idx="17448">
                  <c:v>5.7744084000000001E-2</c:v>
                </c:pt>
                <c:pt idx="17449">
                  <c:v>5.7360820999999999E-2</c:v>
                </c:pt>
                <c:pt idx="17450">
                  <c:v>5.6977812000000003E-2</c:v>
                </c:pt>
                <c:pt idx="17451">
                  <c:v>5.6594119999999998E-2</c:v>
                </c:pt>
                <c:pt idx="17452">
                  <c:v>5.6207393000000001E-2</c:v>
                </c:pt>
                <c:pt idx="17453">
                  <c:v>5.5820712000000001E-2</c:v>
                </c:pt>
                <c:pt idx="17454">
                  <c:v>5.5431244999999997E-2</c:v>
                </c:pt>
                <c:pt idx="17455">
                  <c:v>5.5039710999999998E-2</c:v>
                </c:pt>
                <c:pt idx="17456">
                  <c:v>5.4645803E-2</c:v>
                </c:pt>
                <c:pt idx="17457">
                  <c:v>5.4248406999999998E-2</c:v>
                </c:pt>
                <c:pt idx="17458">
                  <c:v>5.3851197000000003E-2</c:v>
                </c:pt>
                <c:pt idx="17459">
                  <c:v>5.3456745E-2</c:v>
                </c:pt>
                <c:pt idx="17460">
                  <c:v>5.3057704999999997E-2</c:v>
                </c:pt>
                <c:pt idx="17461">
                  <c:v>5.2661393000000001E-2</c:v>
                </c:pt>
                <c:pt idx="17462">
                  <c:v>5.2263336000000001E-2</c:v>
                </c:pt>
                <c:pt idx="17463">
                  <c:v>5.1864675999999998E-2</c:v>
                </c:pt>
                <c:pt idx="17464">
                  <c:v>5.1466459999999999E-2</c:v>
                </c:pt>
                <c:pt idx="17465">
                  <c:v>5.1068460000000003E-2</c:v>
                </c:pt>
                <c:pt idx="17466">
                  <c:v>5.0669823000000003E-2</c:v>
                </c:pt>
                <c:pt idx="17467">
                  <c:v>5.0273009E-2</c:v>
                </c:pt>
                <c:pt idx="17468">
                  <c:v>4.9874340000000003E-2</c:v>
                </c:pt>
                <c:pt idx="17469">
                  <c:v>4.9474934999999998E-2</c:v>
                </c:pt>
                <c:pt idx="17470">
                  <c:v>4.9071175000000002E-2</c:v>
                </c:pt>
                <c:pt idx="17471">
                  <c:v>4.8666888999999998E-2</c:v>
                </c:pt>
                <c:pt idx="17472">
                  <c:v>4.8261973999999999E-2</c:v>
                </c:pt>
                <c:pt idx="17473">
                  <c:v>4.7854908000000002E-2</c:v>
                </c:pt>
                <c:pt idx="17474">
                  <c:v>4.7448368999999997E-2</c:v>
                </c:pt>
                <c:pt idx="17475">
                  <c:v>4.7039202000000002E-2</c:v>
                </c:pt>
                <c:pt idx="17476">
                  <c:v>4.6629698999999997E-2</c:v>
                </c:pt>
                <c:pt idx="17477">
                  <c:v>4.6221066999999998E-2</c:v>
                </c:pt>
                <c:pt idx="17478">
                  <c:v>4.5810470999999998E-2</c:v>
                </c:pt>
                <c:pt idx="17479">
                  <c:v>4.5400253000000002E-2</c:v>
                </c:pt>
                <c:pt idx="17480">
                  <c:v>4.4988629000000002E-2</c:v>
                </c:pt>
                <c:pt idx="17481">
                  <c:v>4.4577596999999997E-2</c:v>
                </c:pt>
                <c:pt idx="17482">
                  <c:v>4.4165938000000002E-2</c:v>
                </c:pt>
                <c:pt idx="17483">
                  <c:v>4.3754675E-2</c:v>
                </c:pt>
                <c:pt idx="17484">
                  <c:v>4.3344123999999998E-2</c:v>
                </c:pt>
                <c:pt idx="17485">
                  <c:v>4.2934106E-2</c:v>
                </c:pt>
                <c:pt idx="17486">
                  <c:v>4.2523098000000002E-2</c:v>
                </c:pt>
                <c:pt idx="17487">
                  <c:v>4.2113407999999998E-2</c:v>
                </c:pt>
                <c:pt idx="17488">
                  <c:v>4.1703733999999999E-2</c:v>
                </c:pt>
                <c:pt idx="17489">
                  <c:v>4.1294195999999998E-2</c:v>
                </c:pt>
                <c:pt idx="17490">
                  <c:v>4.0882743999999999E-2</c:v>
                </c:pt>
                <c:pt idx="17491">
                  <c:v>4.0470065E-2</c:v>
                </c:pt>
                <c:pt idx="17492">
                  <c:v>4.0057725000000002E-2</c:v>
                </c:pt>
                <c:pt idx="17493">
                  <c:v>3.9648032E-2</c:v>
                </c:pt>
                <c:pt idx="17494">
                  <c:v>3.9237965E-2</c:v>
                </c:pt>
                <c:pt idx="17495">
                  <c:v>3.8826864000000003E-2</c:v>
                </c:pt>
                <c:pt idx="17496">
                  <c:v>3.8417062000000002E-2</c:v>
                </c:pt>
                <c:pt idx="17497">
                  <c:v>3.8008760000000003E-2</c:v>
                </c:pt>
                <c:pt idx="17498">
                  <c:v>3.7601861E-2</c:v>
                </c:pt>
                <c:pt idx="17499">
                  <c:v>3.7196792999999999E-2</c:v>
                </c:pt>
                <c:pt idx="17500">
                  <c:v>3.6792449999999997E-2</c:v>
                </c:pt>
                <c:pt idx="17501">
                  <c:v>3.6389158999999997E-2</c:v>
                </c:pt>
                <c:pt idx="17502">
                  <c:v>3.5985887000000001E-2</c:v>
                </c:pt>
                <c:pt idx="17503">
                  <c:v>3.5582412000000001E-2</c:v>
                </c:pt>
                <c:pt idx="17504">
                  <c:v>3.5179474000000002E-2</c:v>
                </c:pt>
                <c:pt idx="17505">
                  <c:v>3.4775220000000003E-2</c:v>
                </c:pt>
                <c:pt idx="17506">
                  <c:v>3.436931E-2</c:v>
                </c:pt>
                <c:pt idx="17507">
                  <c:v>3.3963070999999997E-2</c:v>
                </c:pt>
                <c:pt idx="17508">
                  <c:v>3.3554248000000002E-2</c:v>
                </c:pt>
                <c:pt idx="17509">
                  <c:v>3.3139938000000001E-2</c:v>
                </c:pt>
                <c:pt idx="17510">
                  <c:v>3.2707522000000003E-2</c:v>
                </c:pt>
                <c:pt idx="17511">
                  <c:v>3.2239094000000003E-2</c:v>
                </c:pt>
                <c:pt idx="17512">
                  <c:v>3.1713698999999998E-2</c:v>
                </c:pt>
                <c:pt idx="17513">
                  <c:v>5.7823360999999997E-2</c:v>
                </c:pt>
                <c:pt idx="17514">
                  <c:v>5.7463868000000001E-2</c:v>
                </c:pt>
                <c:pt idx="17515">
                  <c:v>5.7074791999999999E-2</c:v>
                </c:pt>
                <c:pt idx="17516">
                  <c:v>5.6712029999999997E-2</c:v>
                </c:pt>
                <c:pt idx="17517">
                  <c:v>5.6332992999999998E-2</c:v>
                </c:pt>
                <c:pt idx="17518">
                  <c:v>5.5957604000000001E-2</c:v>
                </c:pt>
                <c:pt idx="17519">
                  <c:v>5.5576440999999997E-2</c:v>
                </c:pt>
                <c:pt idx="17520">
                  <c:v>5.5194902999999997E-2</c:v>
                </c:pt>
                <c:pt idx="17521">
                  <c:v>5.4812452999999997E-2</c:v>
                </c:pt>
                <c:pt idx="17522">
                  <c:v>5.4433309999999999E-2</c:v>
                </c:pt>
                <c:pt idx="17523">
                  <c:v>5.4047644999999998E-2</c:v>
                </c:pt>
                <c:pt idx="17524">
                  <c:v>5.3662664999999998E-2</c:v>
                </c:pt>
                <c:pt idx="17525">
                  <c:v>5.3273049000000003E-2</c:v>
                </c:pt>
                <c:pt idx="17526">
                  <c:v>5.2883937999999998E-2</c:v>
                </c:pt>
                <c:pt idx="17527">
                  <c:v>5.2494248E-2</c:v>
                </c:pt>
                <c:pt idx="17528">
                  <c:v>5.2101345E-2</c:v>
                </c:pt>
                <c:pt idx="17529">
                  <c:v>5.1709653000000001E-2</c:v>
                </c:pt>
                <c:pt idx="17530">
                  <c:v>5.1319015000000003E-2</c:v>
                </c:pt>
                <c:pt idx="17531">
                  <c:v>5.0927567999999999E-2</c:v>
                </c:pt>
                <c:pt idx="17532">
                  <c:v>5.0533597E-2</c:v>
                </c:pt>
                <c:pt idx="17533">
                  <c:v>5.0140455E-2</c:v>
                </c:pt>
                <c:pt idx="17534">
                  <c:v>4.9749460000000002E-2</c:v>
                </c:pt>
                <c:pt idx="17535">
                  <c:v>4.9357637000000003E-2</c:v>
                </c:pt>
                <c:pt idx="17536">
                  <c:v>4.8964696000000002E-2</c:v>
                </c:pt>
                <c:pt idx="17537">
                  <c:v>4.8573308000000003E-2</c:v>
                </c:pt>
                <c:pt idx="17538">
                  <c:v>4.8180779E-2</c:v>
                </c:pt>
                <c:pt idx="17539">
                  <c:v>4.7785236000000002E-2</c:v>
                </c:pt>
                <c:pt idx="17540">
                  <c:v>4.7388025E-2</c:v>
                </c:pt>
                <c:pt idx="17541">
                  <c:v>4.6988149999999999E-2</c:v>
                </c:pt>
                <c:pt idx="17542">
                  <c:v>4.6587525999999997E-2</c:v>
                </c:pt>
                <c:pt idx="17543">
                  <c:v>4.6184349999999999E-2</c:v>
                </c:pt>
                <c:pt idx="17544">
                  <c:v>4.5780746999999997E-2</c:v>
                </c:pt>
                <c:pt idx="17545">
                  <c:v>4.5377794999999999E-2</c:v>
                </c:pt>
                <c:pt idx="17546">
                  <c:v>4.4973555999999998E-2</c:v>
                </c:pt>
                <c:pt idx="17547">
                  <c:v>4.4569268000000002E-2</c:v>
                </c:pt>
                <c:pt idx="17548">
                  <c:v>4.4164323999999998E-2</c:v>
                </c:pt>
                <c:pt idx="17549">
                  <c:v>4.3761300000000003E-2</c:v>
                </c:pt>
                <c:pt idx="17550">
                  <c:v>4.3358387999999998E-2</c:v>
                </c:pt>
                <c:pt idx="17551">
                  <c:v>4.2955135999999998E-2</c:v>
                </c:pt>
                <c:pt idx="17552">
                  <c:v>4.2552128000000002E-2</c:v>
                </c:pt>
                <c:pt idx="17553">
                  <c:v>4.2146428999999999E-2</c:v>
                </c:pt>
                <c:pt idx="17554">
                  <c:v>4.1741908000000001E-2</c:v>
                </c:pt>
                <c:pt idx="17555">
                  <c:v>4.1337301E-2</c:v>
                </c:pt>
                <c:pt idx="17556">
                  <c:v>4.0932982999999999E-2</c:v>
                </c:pt>
                <c:pt idx="17557">
                  <c:v>4.0528725000000002E-2</c:v>
                </c:pt>
                <c:pt idx="17558">
                  <c:v>4.0126150999999999E-2</c:v>
                </c:pt>
                <c:pt idx="17559">
                  <c:v>3.9723202999999999E-2</c:v>
                </c:pt>
                <c:pt idx="17560">
                  <c:v>3.9318502999999998E-2</c:v>
                </c:pt>
                <c:pt idx="17561">
                  <c:v>3.8913213000000002E-2</c:v>
                </c:pt>
                <c:pt idx="17562">
                  <c:v>3.8508257999999997E-2</c:v>
                </c:pt>
                <c:pt idx="17563">
                  <c:v>3.8103647999999997E-2</c:v>
                </c:pt>
                <c:pt idx="17564">
                  <c:v>3.7699863E-2</c:v>
                </c:pt>
                <c:pt idx="17565">
                  <c:v>3.7296984999999998E-2</c:v>
                </c:pt>
                <c:pt idx="17566">
                  <c:v>3.689448E-2</c:v>
                </c:pt>
                <c:pt idx="17567">
                  <c:v>3.6493829999999998E-2</c:v>
                </c:pt>
                <c:pt idx="17568">
                  <c:v>3.6093352000000002E-2</c:v>
                </c:pt>
                <c:pt idx="17569">
                  <c:v>3.5695855999999998E-2</c:v>
                </c:pt>
                <c:pt idx="17570">
                  <c:v>3.5299011999999998E-2</c:v>
                </c:pt>
                <c:pt idx="17571">
                  <c:v>3.490265E-2</c:v>
                </c:pt>
                <c:pt idx="17572">
                  <c:v>3.4507283999999999E-2</c:v>
                </c:pt>
                <c:pt idx="17573">
                  <c:v>3.4111075999999997E-2</c:v>
                </c:pt>
                <c:pt idx="17574">
                  <c:v>3.3714128000000003E-2</c:v>
                </c:pt>
                <c:pt idx="17575">
                  <c:v>3.3316388000000002E-2</c:v>
                </c:pt>
                <c:pt idx="17576">
                  <c:v>3.2917399999999999E-2</c:v>
                </c:pt>
                <c:pt idx="17577">
                  <c:v>3.2517812E-2</c:v>
                </c:pt>
                <c:pt idx="17578">
                  <c:v>3.2114054000000003E-2</c:v>
                </c:pt>
                <c:pt idx="17579">
                  <c:v>3.1700291999999998E-2</c:v>
                </c:pt>
                <c:pt idx="17580">
                  <c:v>3.1268029000000003E-2</c:v>
                </c:pt>
                <c:pt idx="17581">
                  <c:v>3.0807405E-2</c:v>
                </c:pt>
                <c:pt idx="17582">
                  <c:v>3.0296612000000001E-2</c:v>
                </c:pt>
                <c:pt idx="17583">
                  <c:v>5.6126945999999997E-2</c:v>
                </c:pt>
                <c:pt idx="17584">
                  <c:v>5.5741019000000003E-2</c:v>
                </c:pt>
                <c:pt idx="17585">
                  <c:v>5.5337561E-2</c:v>
                </c:pt>
                <c:pt idx="17586">
                  <c:v>5.4966924E-2</c:v>
                </c:pt>
                <c:pt idx="17587">
                  <c:v>5.4585411E-2</c:v>
                </c:pt>
                <c:pt idx="17588">
                  <c:v>5.4209775000000002E-2</c:v>
                </c:pt>
                <c:pt idx="17589">
                  <c:v>5.3833039999999999E-2</c:v>
                </c:pt>
                <c:pt idx="17590">
                  <c:v>5.3454889999999998E-2</c:v>
                </c:pt>
                <c:pt idx="17591">
                  <c:v>5.3076524E-2</c:v>
                </c:pt>
                <c:pt idx="17592">
                  <c:v>5.2697622999999999E-2</c:v>
                </c:pt>
                <c:pt idx="17593">
                  <c:v>5.2316174999999999E-2</c:v>
                </c:pt>
                <c:pt idx="17594">
                  <c:v>5.1935665999999998E-2</c:v>
                </c:pt>
                <c:pt idx="17595">
                  <c:v>5.1550020000000002E-2</c:v>
                </c:pt>
                <c:pt idx="17596">
                  <c:v>5.1162996000000002E-2</c:v>
                </c:pt>
                <c:pt idx="17597">
                  <c:v>5.0777547999999999E-2</c:v>
                </c:pt>
                <c:pt idx="17598">
                  <c:v>5.0391956000000002E-2</c:v>
                </c:pt>
                <c:pt idx="17599">
                  <c:v>5.0006020999999998E-2</c:v>
                </c:pt>
                <c:pt idx="17600">
                  <c:v>4.9622452999999997E-2</c:v>
                </c:pt>
                <c:pt idx="17601">
                  <c:v>4.9235702999999999E-2</c:v>
                </c:pt>
                <c:pt idx="17602">
                  <c:v>4.8853384999999999E-2</c:v>
                </c:pt>
                <c:pt idx="17603">
                  <c:v>4.8466505E-2</c:v>
                </c:pt>
                <c:pt idx="17604">
                  <c:v>4.8082788000000001E-2</c:v>
                </c:pt>
                <c:pt idx="17605">
                  <c:v>4.7695253E-2</c:v>
                </c:pt>
                <c:pt idx="17606">
                  <c:v>4.7308101999999998E-2</c:v>
                </c:pt>
                <c:pt idx="17607">
                  <c:v>4.6918891999999997E-2</c:v>
                </c:pt>
                <c:pt idx="17608">
                  <c:v>4.6528910999999999E-2</c:v>
                </c:pt>
                <c:pt idx="17609">
                  <c:v>4.6136892999999998E-2</c:v>
                </c:pt>
                <c:pt idx="17610">
                  <c:v>4.5744865000000003E-2</c:v>
                </c:pt>
                <c:pt idx="17611">
                  <c:v>4.5349981999999997E-2</c:v>
                </c:pt>
                <c:pt idx="17612">
                  <c:v>4.4954797999999997E-2</c:v>
                </c:pt>
                <c:pt idx="17613">
                  <c:v>4.4557952999999997E-2</c:v>
                </c:pt>
                <c:pt idx="17614">
                  <c:v>4.4160638000000002E-2</c:v>
                </c:pt>
                <c:pt idx="17615">
                  <c:v>4.3761776000000002E-2</c:v>
                </c:pt>
                <c:pt idx="17616">
                  <c:v>4.3364877000000003E-2</c:v>
                </c:pt>
                <c:pt idx="17617">
                  <c:v>4.2966733999999999E-2</c:v>
                </c:pt>
                <c:pt idx="17618">
                  <c:v>4.2569161000000001E-2</c:v>
                </c:pt>
                <c:pt idx="17619">
                  <c:v>4.2172939999999999E-2</c:v>
                </c:pt>
                <c:pt idx="17620">
                  <c:v>4.1776031999999998E-2</c:v>
                </c:pt>
                <c:pt idx="17621">
                  <c:v>4.1378727999999997E-2</c:v>
                </c:pt>
                <c:pt idx="17622">
                  <c:v>4.0981622000000002E-2</c:v>
                </c:pt>
                <c:pt idx="17623">
                  <c:v>4.0584361999999999E-2</c:v>
                </c:pt>
                <c:pt idx="17624">
                  <c:v>4.0185548000000001E-2</c:v>
                </c:pt>
                <c:pt idx="17625">
                  <c:v>3.9787243999999999E-2</c:v>
                </c:pt>
                <c:pt idx="17626">
                  <c:v>3.9388685999999999E-2</c:v>
                </c:pt>
                <c:pt idx="17627">
                  <c:v>3.8990740000000003E-2</c:v>
                </c:pt>
                <c:pt idx="17628">
                  <c:v>3.8594140999999998E-2</c:v>
                </c:pt>
                <c:pt idx="17629">
                  <c:v>3.8196662999999999E-2</c:v>
                </c:pt>
                <c:pt idx="17630">
                  <c:v>3.779971E-2</c:v>
                </c:pt>
                <c:pt idx="17631">
                  <c:v>3.7401749999999997E-2</c:v>
                </c:pt>
                <c:pt idx="17632">
                  <c:v>3.7003282999999998E-2</c:v>
                </c:pt>
                <c:pt idx="17633">
                  <c:v>3.6605908999999999E-2</c:v>
                </c:pt>
                <c:pt idx="17634">
                  <c:v>3.6209117999999998E-2</c:v>
                </c:pt>
                <c:pt idx="17635">
                  <c:v>3.5814632999999998E-2</c:v>
                </c:pt>
                <c:pt idx="17636">
                  <c:v>3.5420959000000002E-2</c:v>
                </c:pt>
                <c:pt idx="17637">
                  <c:v>3.5026810999999998E-2</c:v>
                </c:pt>
                <c:pt idx="17638">
                  <c:v>3.4633863000000001E-2</c:v>
                </c:pt>
                <c:pt idx="17639">
                  <c:v>3.4243094000000002E-2</c:v>
                </c:pt>
                <c:pt idx="17640">
                  <c:v>3.3853436000000001E-2</c:v>
                </c:pt>
                <c:pt idx="17641">
                  <c:v>3.3464481999999997E-2</c:v>
                </c:pt>
                <c:pt idx="17642">
                  <c:v>3.3075836999999997E-2</c:v>
                </c:pt>
                <c:pt idx="17643">
                  <c:v>3.2686242999999997E-2</c:v>
                </c:pt>
                <c:pt idx="17644">
                  <c:v>3.2295440000000002E-2</c:v>
                </c:pt>
                <c:pt idx="17645">
                  <c:v>3.1904575999999997E-2</c:v>
                </c:pt>
                <c:pt idx="17646">
                  <c:v>3.1512994000000003E-2</c:v>
                </c:pt>
                <c:pt idx="17647">
                  <c:v>3.1120663999999999E-2</c:v>
                </c:pt>
                <c:pt idx="17648">
                  <c:v>3.0723126E-2</c:v>
                </c:pt>
                <c:pt idx="17649">
                  <c:v>3.0315746000000001E-2</c:v>
                </c:pt>
                <c:pt idx="17650">
                  <c:v>2.9892736999999999E-2</c:v>
                </c:pt>
                <c:pt idx="17651">
                  <c:v>2.9446304999999999E-2</c:v>
                </c:pt>
                <c:pt idx="17652">
                  <c:v>2.8954739E-2</c:v>
                </c:pt>
                <c:pt idx="17653">
                  <c:v>5.4394719000000001E-2</c:v>
                </c:pt>
                <c:pt idx="17654">
                  <c:v>5.4015283999999997E-2</c:v>
                </c:pt>
                <c:pt idx="17655">
                  <c:v>5.3614355000000002E-2</c:v>
                </c:pt>
                <c:pt idx="17656">
                  <c:v>5.3247811999999999E-2</c:v>
                </c:pt>
                <c:pt idx="17657">
                  <c:v>5.2879818000000002E-2</c:v>
                </c:pt>
                <c:pt idx="17658">
                  <c:v>5.2508522000000002E-2</c:v>
                </c:pt>
                <c:pt idx="17659">
                  <c:v>5.2135267999999999E-2</c:v>
                </c:pt>
                <c:pt idx="17660">
                  <c:v>5.1757752999999997E-2</c:v>
                </c:pt>
                <c:pt idx="17661">
                  <c:v>5.1381307000000001E-2</c:v>
                </c:pt>
                <c:pt idx="17662">
                  <c:v>5.1006848E-2</c:v>
                </c:pt>
                <c:pt idx="17663">
                  <c:v>5.0627021000000001E-2</c:v>
                </c:pt>
                <c:pt idx="17664">
                  <c:v>5.0247985000000002E-2</c:v>
                </c:pt>
                <c:pt idx="17665">
                  <c:v>4.9868719999999998E-2</c:v>
                </c:pt>
                <c:pt idx="17666">
                  <c:v>4.9490421E-2</c:v>
                </c:pt>
                <c:pt idx="17667">
                  <c:v>4.9109306999999998E-2</c:v>
                </c:pt>
                <c:pt idx="17668">
                  <c:v>4.8734196E-2</c:v>
                </c:pt>
                <c:pt idx="17669">
                  <c:v>4.8356667999999998E-2</c:v>
                </c:pt>
                <c:pt idx="17670">
                  <c:v>4.7978715999999998E-2</c:v>
                </c:pt>
                <c:pt idx="17671">
                  <c:v>4.7600244E-2</c:v>
                </c:pt>
                <c:pt idx="17672">
                  <c:v>4.7224724000000003E-2</c:v>
                </c:pt>
                <c:pt idx="17673">
                  <c:v>4.6842420000000003E-2</c:v>
                </c:pt>
                <c:pt idx="17674">
                  <c:v>4.6460769999999998E-2</c:v>
                </c:pt>
                <c:pt idx="17675">
                  <c:v>4.6077702999999998E-2</c:v>
                </c:pt>
                <c:pt idx="17676">
                  <c:v>4.5692851999999999E-2</c:v>
                </c:pt>
                <c:pt idx="17677">
                  <c:v>4.5305557000000003E-2</c:v>
                </c:pt>
                <c:pt idx="17678">
                  <c:v>4.4917568999999997E-2</c:v>
                </c:pt>
                <c:pt idx="17679">
                  <c:v>4.4531240999999999E-2</c:v>
                </c:pt>
                <c:pt idx="17680">
                  <c:v>4.4142529999999999E-2</c:v>
                </c:pt>
                <c:pt idx="17681">
                  <c:v>4.3755276000000003E-2</c:v>
                </c:pt>
                <c:pt idx="17682">
                  <c:v>4.3366182000000003E-2</c:v>
                </c:pt>
                <c:pt idx="17683">
                  <c:v>4.2976261000000002E-2</c:v>
                </c:pt>
                <c:pt idx="17684">
                  <c:v>4.2585135000000003E-2</c:v>
                </c:pt>
                <c:pt idx="17685">
                  <c:v>4.2193916999999997E-2</c:v>
                </c:pt>
                <c:pt idx="17686">
                  <c:v>4.1803211E-2</c:v>
                </c:pt>
                <c:pt idx="17687">
                  <c:v>4.1411697999999997E-2</c:v>
                </c:pt>
                <c:pt idx="17688">
                  <c:v>4.1022141999999998E-2</c:v>
                </c:pt>
                <c:pt idx="17689">
                  <c:v>4.0630092999999999E-2</c:v>
                </c:pt>
                <c:pt idx="17690">
                  <c:v>4.0239382999999997E-2</c:v>
                </c:pt>
                <c:pt idx="17691">
                  <c:v>3.9846977999999998E-2</c:v>
                </c:pt>
                <c:pt idx="17692">
                  <c:v>3.9456546000000002E-2</c:v>
                </c:pt>
                <c:pt idx="17693">
                  <c:v>3.9066513999999997E-2</c:v>
                </c:pt>
                <c:pt idx="17694">
                  <c:v>3.8675609E-2</c:v>
                </c:pt>
                <c:pt idx="17695">
                  <c:v>3.8283244000000001E-2</c:v>
                </c:pt>
                <c:pt idx="17696">
                  <c:v>3.7891482999999997E-2</c:v>
                </c:pt>
                <c:pt idx="17697">
                  <c:v>3.7499643999999999E-2</c:v>
                </c:pt>
                <c:pt idx="17698">
                  <c:v>3.7108163E-2</c:v>
                </c:pt>
                <c:pt idx="17699">
                  <c:v>3.6716041999999997E-2</c:v>
                </c:pt>
                <c:pt idx="17700">
                  <c:v>3.6325515000000003E-2</c:v>
                </c:pt>
                <c:pt idx="17701">
                  <c:v>3.5934529999999999E-2</c:v>
                </c:pt>
                <c:pt idx="17702">
                  <c:v>3.5543564999999999E-2</c:v>
                </c:pt>
                <c:pt idx="17703">
                  <c:v>3.5153574999999999E-2</c:v>
                </c:pt>
                <c:pt idx="17704">
                  <c:v>3.4764393999999997E-2</c:v>
                </c:pt>
                <c:pt idx="17705">
                  <c:v>3.4377658999999998E-2</c:v>
                </c:pt>
                <c:pt idx="17706">
                  <c:v>3.3991309999999997E-2</c:v>
                </c:pt>
                <c:pt idx="17707">
                  <c:v>3.3604503000000001E-2</c:v>
                </c:pt>
                <c:pt idx="17708">
                  <c:v>3.3219489999999997E-2</c:v>
                </c:pt>
                <c:pt idx="17709">
                  <c:v>3.2835914000000001E-2</c:v>
                </c:pt>
                <c:pt idx="17710">
                  <c:v>3.245294E-2</c:v>
                </c:pt>
                <c:pt idx="17711">
                  <c:v>3.2071349999999998E-2</c:v>
                </c:pt>
                <c:pt idx="17712">
                  <c:v>3.1689394000000003E-2</c:v>
                </c:pt>
                <c:pt idx="17713">
                  <c:v>3.1306937E-2</c:v>
                </c:pt>
                <c:pt idx="17714">
                  <c:v>3.0923705999999999E-2</c:v>
                </c:pt>
                <c:pt idx="17715">
                  <c:v>3.0540573000000001E-2</c:v>
                </c:pt>
                <c:pt idx="17716">
                  <c:v>3.0156312000000001E-2</c:v>
                </c:pt>
                <c:pt idx="17717">
                  <c:v>2.9770787999999999E-2</c:v>
                </c:pt>
                <c:pt idx="17718">
                  <c:v>2.9380798999999999E-2</c:v>
                </c:pt>
                <c:pt idx="17719">
                  <c:v>2.8983664999999999E-2</c:v>
                </c:pt>
                <c:pt idx="17720">
                  <c:v>2.8576250000000001E-2</c:v>
                </c:pt>
                <c:pt idx="17721">
                  <c:v>2.815115E-2</c:v>
                </c:pt>
                <c:pt idx="17722">
                  <c:v>2.7687083000000001E-2</c:v>
                </c:pt>
                <c:pt idx="17723">
                  <c:v>5.2591049000000001E-2</c:v>
                </c:pt>
                <c:pt idx="17724">
                  <c:v>5.2230092999999998E-2</c:v>
                </c:pt>
                <c:pt idx="17725">
                  <c:v>5.1937046000000001E-2</c:v>
                </c:pt>
                <c:pt idx="17726">
                  <c:v>5.1574690999999999E-2</c:v>
                </c:pt>
                <c:pt idx="17727">
                  <c:v>5.1216852E-2</c:v>
                </c:pt>
                <c:pt idx="17728">
                  <c:v>5.0847787999999998E-2</c:v>
                </c:pt>
                <c:pt idx="17729">
                  <c:v>5.0479769000000001E-2</c:v>
                </c:pt>
                <c:pt idx="17730">
                  <c:v>5.0107464999999997E-2</c:v>
                </c:pt>
                <c:pt idx="17731">
                  <c:v>4.9732956000000002E-2</c:v>
                </c:pt>
                <c:pt idx="17732">
                  <c:v>4.9359363000000003E-2</c:v>
                </c:pt>
                <c:pt idx="17733">
                  <c:v>4.8983609999999997E-2</c:v>
                </c:pt>
                <c:pt idx="17734">
                  <c:v>4.8610151999999997E-2</c:v>
                </c:pt>
                <c:pt idx="17735">
                  <c:v>4.8240368999999998E-2</c:v>
                </c:pt>
                <c:pt idx="17736">
                  <c:v>4.7869503000000001E-2</c:v>
                </c:pt>
                <c:pt idx="17737">
                  <c:v>4.7499424999999998E-2</c:v>
                </c:pt>
                <c:pt idx="17738">
                  <c:v>4.7130292999999997E-2</c:v>
                </c:pt>
                <c:pt idx="17739">
                  <c:v>4.6757759000000003E-2</c:v>
                </c:pt>
                <c:pt idx="17740">
                  <c:v>4.6385260999999997E-2</c:v>
                </c:pt>
                <c:pt idx="17741">
                  <c:v>4.6010837999999998E-2</c:v>
                </c:pt>
                <c:pt idx="17742">
                  <c:v>4.5637035999999999E-2</c:v>
                </c:pt>
                <c:pt idx="17743">
                  <c:v>4.5261306000000001E-2</c:v>
                </c:pt>
                <c:pt idx="17744">
                  <c:v>4.4883751E-2</c:v>
                </c:pt>
                <c:pt idx="17745">
                  <c:v>4.4501924999999998E-2</c:v>
                </c:pt>
                <c:pt idx="17746">
                  <c:v>4.4121059999999997E-2</c:v>
                </c:pt>
                <c:pt idx="17747">
                  <c:v>4.3737124000000002E-2</c:v>
                </c:pt>
                <c:pt idx="17748">
                  <c:v>4.3354142999999998E-2</c:v>
                </c:pt>
                <c:pt idx="17749">
                  <c:v>4.2971019999999999E-2</c:v>
                </c:pt>
                <c:pt idx="17750">
                  <c:v>4.2589424000000001E-2</c:v>
                </c:pt>
                <c:pt idx="17751">
                  <c:v>4.2204656E-2</c:v>
                </c:pt>
                <c:pt idx="17752">
                  <c:v>4.1821386000000002E-2</c:v>
                </c:pt>
                <c:pt idx="17753">
                  <c:v>4.1437055E-2</c:v>
                </c:pt>
                <c:pt idx="17754">
                  <c:v>4.1054049000000002E-2</c:v>
                </c:pt>
                <c:pt idx="17755">
                  <c:v>4.0670572000000002E-2</c:v>
                </c:pt>
                <c:pt idx="17756">
                  <c:v>4.0286159000000002E-2</c:v>
                </c:pt>
                <c:pt idx="17757">
                  <c:v>3.9900466000000002E-2</c:v>
                </c:pt>
                <c:pt idx="17758">
                  <c:v>3.9515303000000002E-2</c:v>
                </c:pt>
                <c:pt idx="17759">
                  <c:v>3.9129306000000003E-2</c:v>
                </c:pt>
                <c:pt idx="17760">
                  <c:v>3.8743574000000003E-2</c:v>
                </c:pt>
                <c:pt idx="17761">
                  <c:v>3.8358256E-2</c:v>
                </c:pt>
                <c:pt idx="17762">
                  <c:v>3.7975320999999999E-2</c:v>
                </c:pt>
                <c:pt idx="17763">
                  <c:v>3.7591606999999999E-2</c:v>
                </c:pt>
                <c:pt idx="17764">
                  <c:v>3.7207741000000003E-2</c:v>
                </c:pt>
                <c:pt idx="17765">
                  <c:v>3.6823293999999999E-2</c:v>
                </c:pt>
                <c:pt idx="17766">
                  <c:v>3.6438599000000002E-2</c:v>
                </c:pt>
                <c:pt idx="17767">
                  <c:v>3.6052262000000002E-2</c:v>
                </c:pt>
                <c:pt idx="17768">
                  <c:v>3.5666695999999998E-2</c:v>
                </c:pt>
                <c:pt idx="17769">
                  <c:v>3.5280003999999997E-2</c:v>
                </c:pt>
                <c:pt idx="17770">
                  <c:v>3.4896262999999997E-2</c:v>
                </c:pt>
                <c:pt idx="17771">
                  <c:v>3.4511417000000003E-2</c:v>
                </c:pt>
                <c:pt idx="17772">
                  <c:v>3.4129033000000003E-2</c:v>
                </c:pt>
                <c:pt idx="17773">
                  <c:v>3.3746213999999997E-2</c:v>
                </c:pt>
                <c:pt idx="17774">
                  <c:v>3.3364402000000001E-2</c:v>
                </c:pt>
                <c:pt idx="17775">
                  <c:v>3.2985295999999997E-2</c:v>
                </c:pt>
                <c:pt idx="17776">
                  <c:v>3.2605408000000002E-2</c:v>
                </c:pt>
                <c:pt idx="17777">
                  <c:v>3.2226689000000003E-2</c:v>
                </c:pt>
                <c:pt idx="17778">
                  <c:v>3.1848595E-2</c:v>
                </c:pt>
                <c:pt idx="17779">
                  <c:v>3.1471798000000002E-2</c:v>
                </c:pt>
                <c:pt idx="17780">
                  <c:v>3.1095785000000001E-2</c:v>
                </c:pt>
                <c:pt idx="17781">
                  <c:v>3.0721022000000001E-2</c:v>
                </c:pt>
                <c:pt idx="17782">
                  <c:v>3.0346186000000001E-2</c:v>
                </c:pt>
                <c:pt idx="17783">
                  <c:v>2.9971699000000001E-2</c:v>
                </c:pt>
                <c:pt idx="17784">
                  <c:v>2.9596714999999999E-2</c:v>
                </c:pt>
                <c:pt idx="17785">
                  <c:v>2.9221939999999998E-2</c:v>
                </c:pt>
                <c:pt idx="17786">
                  <c:v>2.8845328E-2</c:v>
                </c:pt>
                <c:pt idx="17787">
                  <c:v>2.8467301E-2</c:v>
                </c:pt>
                <c:pt idx="17788">
                  <c:v>2.8087768999999999E-2</c:v>
                </c:pt>
                <c:pt idx="17789">
                  <c:v>2.7706081E-2</c:v>
                </c:pt>
                <c:pt idx="17790">
                  <c:v>2.7321583E-2</c:v>
                </c:pt>
                <c:pt idx="17791">
                  <c:v>2.6930375999999999E-2</c:v>
                </c:pt>
                <c:pt idx="17792">
                  <c:v>2.6517144999999999E-2</c:v>
                </c:pt>
                <c:pt idx="17793">
                  <c:v>5.1154212999999997E-2</c:v>
                </c:pt>
                <c:pt idx="17794">
                  <c:v>5.0950572E-2</c:v>
                </c:pt>
                <c:pt idx="17795">
                  <c:v>5.0605145999999997E-2</c:v>
                </c:pt>
                <c:pt idx="17796">
                  <c:v>5.0307625000000002E-2</c:v>
                </c:pt>
                <c:pt idx="17797">
                  <c:v>4.9946972999999999E-2</c:v>
                </c:pt>
                <c:pt idx="17798">
                  <c:v>4.9594023000000001E-2</c:v>
                </c:pt>
                <c:pt idx="17799">
                  <c:v>4.9228559999999998E-2</c:v>
                </c:pt>
                <c:pt idx="17800">
                  <c:v>4.8864630999999999E-2</c:v>
                </c:pt>
                <c:pt idx="17801">
                  <c:v>4.8498568999999998E-2</c:v>
                </c:pt>
                <c:pt idx="17802">
                  <c:v>4.8126262000000003E-2</c:v>
                </c:pt>
                <c:pt idx="17803">
                  <c:v>4.7758312999999997E-2</c:v>
                </c:pt>
                <c:pt idx="17804">
                  <c:v>4.7390500000000002E-2</c:v>
                </c:pt>
                <c:pt idx="17805">
                  <c:v>4.7022275000000002E-2</c:v>
                </c:pt>
                <c:pt idx="17806">
                  <c:v>4.6660898999999999E-2</c:v>
                </c:pt>
                <c:pt idx="17807">
                  <c:v>4.6295826999999998E-2</c:v>
                </c:pt>
                <c:pt idx="17808">
                  <c:v>4.5931814000000001E-2</c:v>
                </c:pt>
                <c:pt idx="17809">
                  <c:v>4.5565561999999997E-2</c:v>
                </c:pt>
                <c:pt idx="17810">
                  <c:v>4.5197015E-2</c:v>
                </c:pt>
                <c:pt idx="17811">
                  <c:v>4.4827736999999999E-2</c:v>
                </c:pt>
                <c:pt idx="17812">
                  <c:v>4.4459851000000002E-2</c:v>
                </c:pt>
                <c:pt idx="17813">
                  <c:v>4.4090572000000001E-2</c:v>
                </c:pt>
                <c:pt idx="17814">
                  <c:v>4.3718932000000002E-2</c:v>
                </c:pt>
                <c:pt idx="17815">
                  <c:v>4.3344652999999997E-2</c:v>
                </c:pt>
                <c:pt idx="17816">
                  <c:v>4.2968491999999997E-2</c:v>
                </c:pt>
                <c:pt idx="17817">
                  <c:v>4.2590088999999998E-2</c:v>
                </c:pt>
                <c:pt idx="17818">
                  <c:v>4.2212583999999997E-2</c:v>
                </c:pt>
                <c:pt idx="17819">
                  <c:v>4.1832871000000001E-2</c:v>
                </c:pt>
                <c:pt idx="17820">
                  <c:v>4.14548E-2</c:v>
                </c:pt>
                <c:pt idx="17821">
                  <c:v>4.1077951000000001E-2</c:v>
                </c:pt>
                <c:pt idx="17822">
                  <c:v>4.0699829999999999E-2</c:v>
                </c:pt>
                <c:pt idx="17823">
                  <c:v>4.0321548999999998E-2</c:v>
                </c:pt>
                <c:pt idx="17824">
                  <c:v>3.9944085999999997E-2</c:v>
                </c:pt>
                <c:pt idx="17825">
                  <c:v>3.9567874000000003E-2</c:v>
                </c:pt>
                <c:pt idx="17826">
                  <c:v>3.9189237000000002E-2</c:v>
                </c:pt>
                <c:pt idx="17827">
                  <c:v>3.8811290999999998E-2</c:v>
                </c:pt>
                <c:pt idx="17828">
                  <c:v>3.8432886999999999E-2</c:v>
                </c:pt>
                <c:pt idx="17829">
                  <c:v>3.8053816999999997E-2</c:v>
                </c:pt>
                <c:pt idx="17830">
                  <c:v>3.7674625000000003E-2</c:v>
                </c:pt>
                <c:pt idx="17831">
                  <c:v>3.7293936999999999E-2</c:v>
                </c:pt>
                <c:pt idx="17832">
                  <c:v>3.6915360000000001E-2</c:v>
                </c:pt>
                <c:pt idx="17833">
                  <c:v>3.6536101000000001E-2</c:v>
                </c:pt>
                <c:pt idx="17834">
                  <c:v>3.6158224000000003E-2</c:v>
                </c:pt>
                <c:pt idx="17835">
                  <c:v>3.5780349000000003E-2</c:v>
                </c:pt>
                <c:pt idx="17836">
                  <c:v>3.5403059000000001E-2</c:v>
                </c:pt>
                <c:pt idx="17837">
                  <c:v>3.5024487999999999E-2</c:v>
                </c:pt>
                <c:pt idx="17838">
                  <c:v>3.4645440999999999E-2</c:v>
                </c:pt>
                <c:pt idx="17839">
                  <c:v>3.4266746000000001E-2</c:v>
                </c:pt>
                <c:pt idx="17840">
                  <c:v>3.3887760000000003E-2</c:v>
                </c:pt>
                <c:pt idx="17841">
                  <c:v>3.3509697999999997E-2</c:v>
                </c:pt>
                <c:pt idx="17842">
                  <c:v>3.3132788000000003E-2</c:v>
                </c:pt>
                <c:pt idx="17843">
                  <c:v>3.2757368000000002E-2</c:v>
                </c:pt>
                <c:pt idx="17844">
                  <c:v>3.2383002000000001E-2</c:v>
                </c:pt>
                <c:pt idx="17845">
                  <c:v>3.2009900000000001E-2</c:v>
                </c:pt>
                <c:pt idx="17846">
                  <c:v>3.1636917000000001E-2</c:v>
                </c:pt>
                <c:pt idx="17847">
                  <c:v>3.1263563000000001E-2</c:v>
                </c:pt>
                <c:pt idx="17848">
                  <c:v>3.0891011999999999E-2</c:v>
                </c:pt>
                <c:pt idx="17849">
                  <c:v>3.0520150999999999E-2</c:v>
                </c:pt>
                <c:pt idx="17850">
                  <c:v>3.0150041999999998E-2</c:v>
                </c:pt>
                <c:pt idx="17851">
                  <c:v>2.9780860999999999E-2</c:v>
                </c:pt>
                <c:pt idx="17852">
                  <c:v>2.9412082999999999E-2</c:v>
                </c:pt>
                <c:pt idx="17853">
                  <c:v>2.9044782000000002E-2</c:v>
                </c:pt>
                <c:pt idx="17854">
                  <c:v>2.8677775999999999E-2</c:v>
                </c:pt>
                <c:pt idx="17855">
                  <c:v>2.8312461000000001E-2</c:v>
                </c:pt>
                <c:pt idx="17856">
                  <c:v>2.7946558E-2</c:v>
                </c:pt>
                <c:pt idx="17857">
                  <c:v>2.7579651E-2</c:v>
                </c:pt>
                <c:pt idx="17858">
                  <c:v>2.7212299999999998E-2</c:v>
                </c:pt>
                <c:pt idx="17859">
                  <c:v>2.6845266999999999E-2</c:v>
                </c:pt>
                <c:pt idx="17860">
                  <c:v>2.6479651999999999E-2</c:v>
                </c:pt>
                <c:pt idx="17861">
                  <c:v>2.6131083999999999E-2</c:v>
                </c:pt>
                <c:pt idx="17862">
                  <c:v>2.5813859000000001E-2</c:v>
                </c:pt>
                <c:pt idx="17863">
                  <c:v>2.5539072999999999E-2</c:v>
                </c:pt>
                <c:pt idx="17864">
                  <c:v>4.9772460999999997E-2</c:v>
                </c:pt>
                <c:pt idx="17865">
                  <c:v>4.9438566000000003E-2</c:v>
                </c:pt>
                <c:pt idx="17866">
                  <c:v>4.9068962000000001E-2</c:v>
                </c:pt>
                <c:pt idx="17867">
                  <c:v>4.8720752999999999E-2</c:v>
                </c:pt>
                <c:pt idx="17868">
                  <c:v>4.836066E-2</c:v>
                </c:pt>
                <c:pt idx="17869">
                  <c:v>4.8007220000000003E-2</c:v>
                </c:pt>
                <c:pt idx="17870">
                  <c:v>4.7650419999999999E-2</c:v>
                </c:pt>
                <c:pt idx="17871">
                  <c:v>4.7284660999999999E-2</c:v>
                </c:pt>
                <c:pt idx="17872">
                  <c:v>4.6922555999999997E-2</c:v>
                </c:pt>
                <c:pt idx="17873">
                  <c:v>4.6561852000000001E-2</c:v>
                </c:pt>
                <c:pt idx="17874">
                  <c:v>4.6200338000000001E-2</c:v>
                </c:pt>
                <c:pt idx="17875">
                  <c:v>4.5839706000000001E-2</c:v>
                </c:pt>
                <c:pt idx="17876">
                  <c:v>4.5478395999999997E-2</c:v>
                </c:pt>
                <c:pt idx="17877">
                  <c:v>4.5119376000000003E-2</c:v>
                </c:pt>
                <c:pt idx="17878">
                  <c:v>4.4759827000000002E-2</c:v>
                </c:pt>
                <c:pt idx="17879">
                  <c:v>4.4397921E-2</c:v>
                </c:pt>
                <c:pt idx="17880">
                  <c:v>4.403497E-2</c:v>
                </c:pt>
                <c:pt idx="17881">
                  <c:v>4.3671151999999998E-2</c:v>
                </c:pt>
                <c:pt idx="17882">
                  <c:v>4.3307294000000003E-2</c:v>
                </c:pt>
                <c:pt idx="17883">
                  <c:v>4.2944162000000001E-2</c:v>
                </c:pt>
                <c:pt idx="17884">
                  <c:v>4.2576733999999998E-2</c:v>
                </c:pt>
                <c:pt idx="17885">
                  <c:v>4.2208773999999998E-2</c:v>
                </c:pt>
                <c:pt idx="17886">
                  <c:v>4.1837880000000001E-2</c:v>
                </c:pt>
                <c:pt idx="17887">
                  <c:v>4.1468374000000002E-2</c:v>
                </c:pt>
                <c:pt idx="17888">
                  <c:v>4.1096235000000002E-2</c:v>
                </c:pt>
                <c:pt idx="17889">
                  <c:v>4.072485E-2</c:v>
                </c:pt>
                <c:pt idx="17890">
                  <c:v>4.0353791999999999E-2</c:v>
                </c:pt>
                <c:pt idx="17891">
                  <c:v>3.9982025999999997E-2</c:v>
                </c:pt>
                <c:pt idx="17892">
                  <c:v>3.9610592999999999E-2</c:v>
                </c:pt>
                <c:pt idx="17893">
                  <c:v>3.9238390999999997E-2</c:v>
                </c:pt>
                <c:pt idx="17894">
                  <c:v>3.8867423999999998E-2</c:v>
                </c:pt>
                <c:pt idx="17895">
                  <c:v>3.8495560999999998E-2</c:v>
                </c:pt>
                <c:pt idx="17896">
                  <c:v>3.8124598000000003E-2</c:v>
                </c:pt>
                <c:pt idx="17897">
                  <c:v>3.7752502E-2</c:v>
                </c:pt>
                <c:pt idx="17898">
                  <c:v>3.7380688000000002E-2</c:v>
                </c:pt>
                <c:pt idx="17899">
                  <c:v>3.7009922000000001E-2</c:v>
                </c:pt>
                <c:pt idx="17900">
                  <c:v>3.6637351999999998E-2</c:v>
                </c:pt>
                <c:pt idx="17901">
                  <c:v>3.6263920999999998E-2</c:v>
                </c:pt>
                <c:pt idx="17902">
                  <c:v>3.5888198000000003E-2</c:v>
                </c:pt>
                <c:pt idx="17903">
                  <c:v>3.5512890999999998E-2</c:v>
                </c:pt>
                <c:pt idx="17904">
                  <c:v>3.5138564999999997E-2</c:v>
                </c:pt>
                <c:pt idx="17905">
                  <c:v>3.4766524E-2</c:v>
                </c:pt>
                <c:pt idx="17906">
                  <c:v>3.4395627999999998E-2</c:v>
                </c:pt>
                <c:pt idx="17907">
                  <c:v>3.4024434999999999E-2</c:v>
                </c:pt>
                <c:pt idx="17908">
                  <c:v>3.3653273999999997E-2</c:v>
                </c:pt>
                <c:pt idx="17909">
                  <c:v>3.3280868999999998E-2</c:v>
                </c:pt>
                <c:pt idx="17910">
                  <c:v>3.2909055999999999E-2</c:v>
                </c:pt>
                <c:pt idx="17911">
                  <c:v>3.2537443999999999E-2</c:v>
                </c:pt>
                <c:pt idx="17912">
                  <c:v>3.2166353000000002E-2</c:v>
                </c:pt>
                <c:pt idx="17913">
                  <c:v>3.1797016999999997E-2</c:v>
                </c:pt>
                <c:pt idx="17914">
                  <c:v>3.1429716000000003E-2</c:v>
                </c:pt>
                <c:pt idx="17915">
                  <c:v>3.1061781E-2</c:v>
                </c:pt>
                <c:pt idx="17916">
                  <c:v>3.0694931000000002E-2</c:v>
                </c:pt>
                <c:pt idx="17917">
                  <c:v>3.0328320999999998E-2</c:v>
                </c:pt>
                <c:pt idx="17918">
                  <c:v>2.9962384000000002E-2</c:v>
                </c:pt>
                <c:pt idx="17919">
                  <c:v>2.9597364000000001E-2</c:v>
                </c:pt>
                <c:pt idx="17920">
                  <c:v>2.9233031E-2</c:v>
                </c:pt>
                <c:pt idx="17921">
                  <c:v>2.8869353E-2</c:v>
                </c:pt>
                <c:pt idx="17922">
                  <c:v>2.8507270000000001E-2</c:v>
                </c:pt>
                <c:pt idx="17923">
                  <c:v>2.8146050999999998E-2</c:v>
                </c:pt>
                <c:pt idx="17924">
                  <c:v>2.7786458999999999E-2</c:v>
                </c:pt>
                <c:pt idx="17925">
                  <c:v>2.7428671000000002E-2</c:v>
                </c:pt>
                <c:pt idx="17926">
                  <c:v>2.7071643999999999E-2</c:v>
                </c:pt>
                <c:pt idx="17927">
                  <c:v>2.6714997000000001E-2</c:v>
                </c:pt>
                <c:pt idx="17928">
                  <c:v>2.6359014E-2</c:v>
                </c:pt>
                <c:pt idx="17929">
                  <c:v>2.6003524E-2</c:v>
                </c:pt>
                <c:pt idx="17930">
                  <c:v>2.5649628000000001E-2</c:v>
                </c:pt>
                <c:pt idx="17931">
                  <c:v>2.5299612999999999E-2</c:v>
                </c:pt>
                <c:pt idx="17932">
                  <c:v>2.4970941999999999E-2</c:v>
                </c:pt>
                <c:pt idx="17933">
                  <c:v>2.4654536000000001E-2</c:v>
                </c:pt>
                <c:pt idx="17934">
                  <c:v>4.8273003000000002E-2</c:v>
                </c:pt>
                <c:pt idx="17935">
                  <c:v>4.7907572000000002E-2</c:v>
                </c:pt>
                <c:pt idx="17936">
                  <c:v>4.7525458999999999E-2</c:v>
                </c:pt>
                <c:pt idx="17937">
                  <c:v>4.7168832000000001E-2</c:v>
                </c:pt>
                <c:pt idx="17938">
                  <c:v>4.6811187999999997E-2</c:v>
                </c:pt>
                <c:pt idx="17939">
                  <c:v>4.6457635999999997E-2</c:v>
                </c:pt>
                <c:pt idx="17940">
                  <c:v>4.6101845000000002E-2</c:v>
                </c:pt>
                <c:pt idx="17941">
                  <c:v>4.5745824999999997E-2</c:v>
                </c:pt>
                <c:pt idx="17942">
                  <c:v>4.5390601000000003E-2</c:v>
                </c:pt>
                <c:pt idx="17943">
                  <c:v>4.5038657000000003E-2</c:v>
                </c:pt>
                <c:pt idx="17944">
                  <c:v>4.4682749000000001E-2</c:v>
                </c:pt>
                <c:pt idx="17945">
                  <c:v>4.4329808999999998E-2</c:v>
                </c:pt>
                <c:pt idx="17946">
                  <c:v>4.3974307999999997E-2</c:v>
                </c:pt>
                <c:pt idx="17947">
                  <c:v>4.3615802000000002E-2</c:v>
                </c:pt>
                <c:pt idx="17948">
                  <c:v>4.3258557000000003E-2</c:v>
                </c:pt>
                <c:pt idx="17949">
                  <c:v>4.2900076000000002E-2</c:v>
                </c:pt>
                <c:pt idx="17950">
                  <c:v>4.2542279000000002E-2</c:v>
                </c:pt>
                <c:pt idx="17951">
                  <c:v>4.2184158999999999E-2</c:v>
                </c:pt>
                <c:pt idx="17952">
                  <c:v>4.1824603000000002E-2</c:v>
                </c:pt>
                <c:pt idx="17953">
                  <c:v>4.1464644000000002E-2</c:v>
                </c:pt>
                <c:pt idx="17954">
                  <c:v>4.1100354999999998E-2</c:v>
                </c:pt>
                <c:pt idx="17955">
                  <c:v>4.0737005999999999E-2</c:v>
                </c:pt>
                <c:pt idx="17956">
                  <c:v>4.0370851999999999E-2</c:v>
                </c:pt>
                <c:pt idx="17957">
                  <c:v>4.0007391000000003E-2</c:v>
                </c:pt>
                <c:pt idx="17958">
                  <c:v>3.9642214000000002E-2</c:v>
                </c:pt>
                <c:pt idx="17959">
                  <c:v>3.9278414999999997E-2</c:v>
                </c:pt>
                <c:pt idx="17960">
                  <c:v>3.8914834000000002E-2</c:v>
                </c:pt>
                <c:pt idx="17961">
                  <c:v>3.8550387999999998E-2</c:v>
                </c:pt>
                <c:pt idx="17962">
                  <c:v>3.8183814000000003E-2</c:v>
                </c:pt>
                <c:pt idx="17963">
                  <c:v>3.7817508999999999E-2</c:v>
                </c:pt>
                <c:pt idx="17964">
                  <c:v>3.7452188999999997E-2</c:v>
                </c:pt>
                <c:pt idx="17965">
                  <c:v>3.7086163999999998E-2</c:v>
                </c:pt>
                <c:pt idx="17966">
                  <c:v>3.6721840999999998E-2</c:v>
                </c:pt>
                <c:pt idx="17967">
                  <c:v>3.6356264999999999E-2</c:v>
                </c:pt>
                <c:pt idx="17968">
                  <c:v>3.5990431000000003E-2</c:v>
                </c:pt>
                <c:pt idx="17969">
                  <c:v>3.5623778000000002E-2</c:v>
                </c:pt>
                <c:pt idx="17970">
                  <c:v>3.5256079000000003E-2</c:v>
                </c:pt>
                <c:pt idx="17971">
                  <c:v>3.4887183000000002E-2</c:v>
                </c:pt>
                <c:pt idx="17972">
                  <c:v>3.4517419000000001E-2</c:v>
                </c:pt>
                <c:pt idx="17973">
                  <c:v>3.4149418000000001E-2</c:v>
                </c:pt>
                <c:pt idx="17974">
                  <c:v>3.3783115000000002E-2</c:v>
                </c:pt>
                <c:pt idx="17975">
                  <c:v>3.3418063999999997E-2</c:v>
                </c:pt>
                <c:pt idx="17976">
                  <c:v>3.3054013E-2</c:v>
                </c:pt>
                <c:pt idx="17977">
                  <c:v>3.2688638999999999E-2</c:v>
                </c:pt>
                <c:pt idx="17978">
                  <c:v>3.2323460999999998E-2</c:v>
                </c:pt>
                <c:pt idx="17979">
                  <c:v>3.1957758000000003E-2</c:v>
                </c:pt>
                <c:pt idx="17980">
                  <c:v>3.1592751000000002E-2</c:v>
                </c:pt>
                <c:pt idx="17981">
                  <c:v>3.1227848999999998E-2</c:v>
                </c:pt>
                <c:pt idx="17982">
                  <c:v>3.0865380000000001E-2</c:v>
                </c:pt>
                <c:pt idx="17983">
                  <c:v>3.0503068000000001E-2</c:v>
                </c:pt>
                <c:pt idx="17984">
                  <c:v>3.0141576E-2</c:v>
                </c:pt>
                <c:pt idx="17985">
                  <c:v>2.9779429E-2</c:v>
                </c:pt>
                <c:pt idx="17986">
                  <c:v>2.9419337E-2</c:v>
                </c:pt>
                <c:pt idx="17987">
                  <c:v>2.9059399E-2</c:v>
                </c:pt>
                <c:pt idx="17988">
                  <c:v>2.8701900999999998E-2</c:v>
                </c:pt>
                <c:pt idx="17989">
                  <c:v>2.8345051E-2</c:v>
                </c:pt>
                <c:pt idx="17990">
                  <c:v>2.7988059999999999E-2</c:v>
                </c:pt>
                <c:pt idx="17991">
                  <c:v>2.7632165E-2</c:v>
                </c:pt>
                <c:pt idx="17992">
                  <c:v>2.7277372000000001E-2</c:v>
                </c:pt>
                <c:pt idx="17993">
                  <c:v>2.6925338E-2</c:v>
                </c:pt>
                <c:pt idx="17994">
                  <c:v>2.6574642999999998E-2</c:v>
                </c:pt>
                <c:pt idx="17995">
                  <c:v>2.6225713000000001E-2</c:v>
                </c:pt>
                <c:pt idx="17996">
                  <c:v>2.5876886000000002E-2</c:v>
                </c:pt>
                <c:pt idx="17997">
                  <c:v>2.5529289E-2</c:v>
                </c:pt>
                <c:pt idx="17998">
                  <c:v>2.5183581E-2</c:v>
                </c:pt>
                <c:pt idx="17999">
                  <c:v>2.4838780000000001E-2</c:v>
                </c:pt>
                <c:pt idx="18000">
                  <c:v>2.4494126000000001E-2</c:v>
                </c:pt>
                <c:pt idx="18001">
                  <c:v>2.4150545999999998E-2</c:v>
                </c:pt>
                <c:pt idx="18002">
                  <c:v>2.3777079E-2</c:v>
                </c:pt>
                <c:pt idx="18003">
                  <c:v>2.3343038E-2</c:v>
                </c:pt>
                <c:pt idx="18004">
                  <c:v>4.6753502000000002E-2</c:v>
                </c:pt>
                <c:pt idx="18005">
                  <c:v>4.6377155000000003E-2</c:v>
                </c:pt>
                <c:pt idx="18006">
                  <c:v>4.5998522999999999E-2</c:v>
                </c:pt>
                <c:pt idx="18007">
                  <c:v>4.5647764E-2</c:v>
                </c:pt>
                <c:pt idx="18008">
                  <c:v>4.5296311999999998E-2</c:v>
                </c:pt>
                <c:pt idx="18009">
                  <c:v>4.4947632000000001E-2</c:v>
                </c:pt>
                <c:pt idx="18010">
                  <c:v>4.4597997E-2</c:v>
                </c:pt>
                <c:pt idx="18011">
                  <c:v>4.4252488999999999E-2</c:v>
                </c:pt>
                <c:pt idx="18012">
                  <c:v>4.3899101000000003E-2</c:v>
                </c:pt>
                <c:pt idx="18013">
                  <c:v>4.3552449E-2</c:v>
                </c:pt>
                <c:pt idx="18014">
                  <c:v>4.3206397000000001E-2</c:v>
                </c:pt>
                <c:pt idx="18015">
                  <c:v>4.2857363000000002E-2</c:v>
                </c:pt>
                <c:pt idx="18016">
                  <c:v>4.2506923000000002E-2</c:v>
                </c:pt>
                <c:pt idx="18017">
                  <c:v>4.2151569999999999E-2</c:v>
                </c:pt>
                <c:pt idx="18018">
                  <c:v>4.1797973000000002E-2</c:v>
                </c:pt>
                <c:pt idx="18019">
                  <c:v>4.1445779000000002E-2</c:v>
                </c:pt>
                <c:pt idx="18020">
                  <c:v>4.1090874999999999E-2</c:v>
                </c:pt>
                <c:pt idx="18021">
                  <c:v>4.0736788000000003E-2</c:v>
                </c:pt>
                <c:pt idx="18022">
                  <c:v>4.0380350000000002E-2</c:v>
                </c:pt>
                <c:pt idx="18023">
                  <c:v>4.0020952999999998E-2</c:v>
                </c:pt>
                <c:pt idx="18024">
                  <c:v>3.9663116999999998E-2</c:v>
                </c:pt>
                <c:pt idx="18025">
                  <c:v>3.9304022000000001E-2</c:v>
                </c:pt>
                <c:pt idx="18026">
                  <c:v>3.8943588000000001E-2</c:v>
                </c:pt>
                <c:pt idx="18027">
                  <c:v>3.8585192999999997E-2</c:v>
                </c:pt>
                <c:pt idx="18028">
                  <c:v>3.8226116999999997E-2</c:v>
                </c:pt>
                <c:pt idx="18029">
                  <c:v>3.7868230000000003E-2</c:v>
                </c:pt>
                <c:pt idx="18030">
                  <c:v>3.7509701999999999E-2</c:v>
                </c:pt>
                <c:pt idx="18031">
                  <c:v>3.7150834000000001E-2</c:v>
                </c:pt>
                <c:pt idx="18032">
                  <c:v>3.6792358999999997E-2</c:v>
                </c:pt>
                <c:pt idx="18033">
                  <c:v>3.6432872999999998E-2</c:v>
                </c:pt>
                <c:pt idx="18034">
                  <c:v>3.6073576000000003E-2</c:v>
                </c:pt>
                <c:pt idx="18035">
                  <c:v>3.5715297E-2</c:v>
                </c:pt>
                <c:pt idx="18036">
                  <c:v>3.5355490000000003E-2</c:v>
                </c:pt>
                <c:pt idx="18037">
                  <c:v>3.4996467000000003E-2</c:v>
                </c:pt>
                <c:pt idx="18038">
                  <c:v>3.4634850000000002E-2</c:v>
                </c:pt>
                <c:pt idx="18039">
                  <c:v>3.4273673999999997E-2</c:v>
                </c:pt>
                <c:pt idx="18040">
                  <c:v>3.3910672000000003E-2</c:v>
                </c:pt>
                <c:pt idx="18041">
                  <c:v>3.354824E-2</c:v>
                </c:pt>
                <c:pt idx="18042">
                  <c:v>3.3187237000000001E-2</c:v>
                </c:pt>
                <c:pt idx="18043">
                  <c:v>3.2827039000000002E-2</c:v>
                </c:pt>
                <c:pt idx="18044">
                  <c:v>3.2468755000000002E-2</c:v>
                </c:pt>
                <c:pt idx="18045">
                  <c:v>3.2109919000000001E-2</c:v>
                </c:pt>
                <c:pt idx="18046">
                  <c:v>3.1750658000000001E-2</c:v>
                </c:pt>
                <c:pt idx="18047">
                  <c:v>3.1391809999999999E-2</c:v>
                </c:pt>
                <c:pt idx="18048">
                  <c:v>3.1032737000000001E-2</c:v>
                </c:pt>
                <c:pt idx="18049">
                  <c:v>3.0673993E-2</c:v>
                </c:pt>
                <c:pt idx="18050">
                  <c:v>3.0316624E-2</c:v>
                </c:pt>
                <c:pt idx="18051">
                  <c:v>2.9959981E-2</c:v>
                </c:pt>
                <c:pt idx="18052">
                  <c:v>2.9603303000000001E-2</c:v>
                </c:pt>
                <c:pt idx="18053">
                  <c:v>2.9247329999999998E-2</c:v>
                </c:pt>
                <c:pt idx="18054">
                  <c:v>2.8891974000000001E-2</c:v>
                </c:pt>
                <c:pt idx="18055">
                  <c:v>2.8538069999999999E-2</c:v>
                </c:pt>
                <c:pt idx="18056">
                  <c:v>2.8185869999999998E-2</c:v>
                </c:pt>
                <c:pt idx="18057">
                  <c:v>2.7835085999999998E-2</c:v>
                </c:pt>
                <c:pt idx="18058">
                  <c:v>2.7484845000000001E-2</c:v>
                </c:pt>
                <c:pt idx="18059">
                  <c:v>2.7135024000000001E-2</c:v>
                </c:pt>
                <c:pt idx="18060">
                  <c:v>2.6785192999999999E-2</c:v>
                </c:pt>
                <c:pt idx="18061">
                  <c:v>2.6438395E-2</c:v>
                </c:pt>
                <c:pt idx="18062">
                  <c:v>2.6092592000000001E-2</c:v>
                </c:pt>
                <c:pt idx="18063">
                  <c:v>2.5748698E-2</c:v>
                </c:pt>
                <c:pt idx="18064">
                  <c:v>2.5406076E-2</c:v>
                </c:pt>
                <c:pt idx="18065">
                  <c:v>2.5064899000000002E-2</c:v>
                </c:pt>
                <c:pt idx="18066">
                  <c:v>2.4725400000000002E-2</c:v>
                </c:pt>
                <c:pt idx="18067">
                  <c:v>2.4387674000000002E-2</c:v>
                </c:pt>
                <c:pt idx="18068">
                  <c:v>2.4050913E-2</c:v>
                </c:pt>
                <c:pt idx="18069">
                  <c:v>2.3713265000000001E-2</c:v>
                </c:pt>
                <c:pt idx="18070">
                  <c:v>2.3371902999999999E-2</c:v>
                </c:pt>
                <c:pt idx="18071">
                  <c:v>2.3017960000000001E-2</c:v>
                </c:pt>
                <c:pt idx="18072">
                  <c:v>2.2639656000000001E-2</c:v>
                </c:pt>
                <c:pt idx="18073">
                  <c:v>2.2215375999999998E-2</c:v>
                </c:pt>
                <c:pt idx="18074">
                  <c:v>4.5231352000000002E-2</c:v>
                </c:pt>
                <c:pt idx="18075">
                  <c:v>4.4865228E-2</c:v>
                </c:pt>
                <c:pt idx="18076">
                  <c:v>4.4493891000000001E-2</c:v>
                </c:pt>
                <c:pt idx="18077">
                  <c:v>4.4155816000000001E-2</c:v>
                </c:pt>
                <c:pt idx="18078">
                  <c:v>4.3819944E-2</c:v>
                </c:pt>
                <c:pt idx="18079">
                  <c:v>4.3477615999999997E-2</c:v>
                </c:pt>
                <c:pt idx="18080">
                  <c:v>4.3136276000000001E-2</c:v>
                </c:pt>
                <c:pt idx="18081">
                  <c:v>4.2793870999999997E-2</c:v>
                </c:pt>
                <c:pt idx="18082">
                  <c:v>4.2451211000000003E-2</c:v>
                </c:pt>
                <c:pt idx="18083">
                  <c:v>4.2106921999999998E-2</c:v>
                </c:pt>
                <c:pt idx="18084">
                  <c:v>4.1764809999999999E-2</c:v>
                </c:pt>
                <c:pt idx="18085">
                  <c:v>4.1421212999999998E-2</c:v>
                </c:pt>
                <c:pt idx="18086">
                  <c:v>4.1072233E-2</c:v>
                </c:pt>
                <c:pt idx="18087">
                  <c:v>4.0724979000000001E-2</c:v>
                </c:pt>
                <c:pt idx="18088">
                  <c:v>4.0377836E-2</c:v>
                </c:pt>
                <c:pt idx="18089">
                  <c:v>4.0027644000000001E-2</c:v>
                </c:pt>
                <c:pt idx="18090">
                  <c:v>3.9675288000000003E-2</c:v>
                </c:pt>
                <c:pt idx="18091">
                  <c:v>3.9323929000000001E-2</c:v>
                </c:pt>
                <c:pt idx="18092">
                  <c:v>3.897105E-2</c:v>
                </c:pt>
                <c:pt idx="18093">
                  <c:v>3.8617535000000001E-2</c:v>
                </c:pt>
                <c:pt idx="18094">
                  <c:v>3.8265313000000002E-2</c:v>
                </c:pt>
                <c:pt idx="18095">
                  <c:v>3.7912255999999998E-2</c:v>
                </c:pt>
                <c:pt idx="18096">
                  <c:v>3.7558445000000003E-2</c:v>
                </c:pt>
                <c:pt idx="18097">
                  <c:v>3.7204582E-2</c:v>
                </c:pt>
                <c:pt idx="18098">
                  <c:v>3.6851862999999999E-2</c:v>
                </c:pt>
                <c:pt idx="18099">
                  <c:v>3.6498901E-2</c:v>
                </c:pt>
                <c:pt idx="18100">
                  <c:v>3.6145524999999998E-2</c:v>
                </c:pt>
                <c:pt idx="18101">
                  <c:v>3.5792988999999997E-2</c:v>
                </c:pt>
                <c:pt idx="18102">
                  <c:v>3.5440826000000002E-2</c:v>
                </c:pt>
                <c:pt idx="18103">
                  <c:v>3.5089183000000003E-2</c:v>
                </c:pt>
                <c:pt idx="18104">
                  <c:v>3.4735395000000002E-2</c:v>
                </c:pt>
                <c:pt idx="18105">
                  <c:v>3.4382276000000003E-2</c:v>
                </c:pt>
                <c:pt idx="18106">
                  <c:v>3.4028642999999997E-2</c:v>
                </c:pt>
                <c:pt idx="18107">
                  <c:v>3.3674098E-2</c:v>
                </c:pt>
                <c:pt idx="18108">
                  <c:v>3.3318274000000002E-2</c:v>
                </c:pt>
                <c:pt idx="18109">
                  <c:v>3.2961491000000002E-2</c:v>
                </c:pt>
                <c:pt idx="18110">
                  <c:v>3.2605673000000002E-2</c:v>
                </c:pt>
                <c:pt idx="18111">
                  <c:v>3.2251579000000002E-2</c:v>
                </c:pt>
                <c:pt idx="18112">
                  <c:v>3.1897904999999997E-2</c:v>
                </c:pt>
                <c:pt idx="18113">
                  <c:v>3.1544503000000002E-2</c:v>
                </c:pt>
                <c:pt idx="18114">
                  <c:v>3.1191045000000001E-2</c:v>
                </c:pt>
                <c:pt idx="18115">
                  <c:v>3.0837753999999998E-2</c:v>
                </c:pt>
                <c:pt idx="18116">
                  <c:v>3.0485047000000001E-2</c:v>
                </c:pt>
                <c:pt idx="18117">
                  <c:v>3.0132050000000001E-2</c:v>
                </c:pt>
                <c:pt idx="18118">
                  <c:v>2.9780441000000001E-2</c:v>
                </c:pt>
                <c:pt idx="18119">
                  <c:v>2.9429153E-2</c:v>
                </c:pt>
                <c:pt idx="18120">
                  <c:v>2.9079553000000001E-2</c:v>
                </c:pt>
                <c:pt idx="18121">
                  <c:v>2.8730700000000001E-2</c:v>
                </c:pt>
                <c:pt idx="18122">
                  <c:v>2.8381289000000001E-2</c:v>
                </c:pt>
                <c:pt idx="18123">
                  <c:v>2.8033143E-2</c:v>
                </c:pt>
                <c:pt idx="18124">
                  <c:v>2.7685759000000001E-2</c:v>
                </c:pt>
                <c:pt idx="18125">
                  <c:v>2.7341138000000001E-2</c:v>
                </c:pt>
                <c:pt idx="18126">
                  <c:v>2.6996955E-2</c:v>
                </c:pt>
                <c:pt idx="18127">
                  <c:v>2.6652788E-2</c:v>
                </c:pt>
                <c:pt idx="18128">
                  <c:v>2.63083E-2</c:v>
                </c:pt>
                <c:pt idx="18129">
                  <c:v>2.5964986999999998E-2</c:v>
                </c:pt>
                <c:pt idx="18130">
                  <c:v>2.5624427000000002E-2</c:v>
                </c:pt>
                <c:pt idx="18131">
                  <c:v>2.5285902999999998E-2</c:v>
                </c:pt>
                <c:pt idx="18132">
                  <c:v>2.4949097999999999E-2</c:v>
                </c:pt>
                <c:pt idx="18133">
                  <c:v>2.4613005E-2</c:v>
                </c:pt>
                <c:pt idx="18134">
                  <c:v>2.4278704000000002E-2</c:v>
                </c:pt>
                <c:pt idx="18135">
                  <c:v>2.3946392E-2</c:v>
                </c:pt>
                <c:pt idx="18136">
                  <c:v>2.3616023999999999E-2</c:v>
                </c:pt>
                <c:pt idx="18137">
                  <c:v>2.3286732000000001E-2</c:v>
                </c:pt>
                <c:pt idx="18138">
                  <c:v>2.2957371000000001E-2</c:v>
                </c:pt>
                <c:pt idx="18139">
                  <c:v>2.2626064000000001E-2</c:v>
                </c:pt>
                <c:pt idx="18140">
                  <c:v>2.2289149000000001E-2</c:v>
                </c:pt>
                <c:pt idx="18141">
                  <c:v>2.1941960999999999E-2</c:v>
                </c:pt>
                <c:pt idx="18142">
                  <c:v>2.1577597E-2</c:v>
                </c:pt>
                <c:pt idx="18143">
                  <c:v>2.1176001E-2</c:v>
                </c:pt>
                <c:pt idx="18144">
                  <c:v>4.3659214000000002E-2</c:v>
                </c:pt>
                <c:pt idx="18145">
                  <c:v>4.3320309000000001E-2</c:v>
                </c:pt>
                <c:pt idx="18146">
                  <c:v>4.304351E-2</c:v>
                </c:pt>
                <c:pt idx="18147">
                  <c:v>4.2711622999999997E-2</c:v>
                </c:pt>
                <c:pt idx="18148">
                  <c:v>4.2381737000000003E-2</c:v>
                </c:pt>
                <c:pt idx="18149">
                  <c:v>4.2044539999999998E-2</c:v>
                </c:pt>
                <c:pt idx="18150">
                  <c:v>4.1708927999999999E-2</c:v>
                </c:pt>
                <c:pt idx="18151">
                  <c:v>4.1371012999999998E-2</c:v>
                </c:pt>
                <c:pt idx="18152">
                  <c:v>4.1032434999999999E-2</c:v>
                </c:pt>
                <c:pt idx="18153">
                  <c:v>4.069362E-2</c:v>
                </c:pt>
                <c:pt idx="18154">
                  <c:v>4.0354381000000002E-2</c:v>
                </c:pt>
                <c:pt idx="18155">
                  <c:v>4.0012181000000001E-2</c:v>
                </c:pt>
                <c:pt idx="18156">
                  <c:v>3.9672694000000001E-2</c:v>
                </c:pt>
                <c:pt idx="18157">
                  <c:v>3.9328991000000001E-2</c:v>
                </c:pt>
                <c:pt idx="18158">
                  <c:v>3.8987257999999997E-2</c:v>
                </c:pt>
                <c:pt idx="18159">
                  <c:v>3.8640514000000001E-2</c:v>
                </c:pt>
                <c:pt idx="18160">
                  <c:v>3.8293689999999998E-2</c:v>
                </c:pt>
                <c:pt idx="18161">
                  <c:v>3.7948630999999997E-2</c:v>
                </c:pt>
                <c:pt idx="18162">
                  <c:v>3.7601503000000001E-2</c:v>
                </c:pt>
                <c:pt idx="18163">
                  <c:v>3.7256501999999997E-2</c:v>
                </c:pt>
                <c:pt idx="18164">
                  <c:v>3.6911275E-2</c:v>
                </c:pt>
                <c:pt idx="18165">
                  <c:v>3.6564272000000002E-2</c:v>
                </c:pt>
                <c:pt idx="18166">
                  <c:v>3.6216937999999997E-2</c:v>
                </c:pt>
                <c:pt idx="18167">
                  <c:v>3.5868692000000001E-2</c:v>
                </c:pt>
                <c:pt idx="18168">
                  <c:v>3.5520589999999998E-2</c:v>
                </c:pt>
                <c:pt idx="18169">
                  <c:v>3.5171906000000003E-2</c:v>
                </c:pt>
                <c:pt idx="18170">
                  <c:v>3.4823641000000002E-2</c:v>
                </c:pt>
                <c:pt idx="18171">
                  <c:v>3.4476061000000002E-2</c:v>
                </c:pt>
                <c:pt idx="18172">
                  <c:v>3.4129153000000002E-2</c:v>
                </c:pt>
                <c:pt idx="18173">
                  <c:v>3.3782938999999998E-2</c:v>
                </c:pt>
                <c:pt idx="18174">
                  <c:v>3.3436123999999998E-2</c:v>
                </c:pt>
                <c:pt idx="18175">
                  <c:v>3.3088721000000001E-2</c:v>
                </c:pt>
                <c:pt idx="18176">
                  <c:v>3.2739699999999997E-2</c:v>
                </c:pt>
                <c:pt idx="18177">
                  <c:v>3.2390065000000003E-2</c:v>
                </c:pt>
                <c:pt idx="18178">
                  <c:v>3.2039704000000002E-2</c:v>
                </c:pt>
                <c:pt idx="18179">
                  <c:v>3.1689780000000001E-2</c:v>
                </c:pt>
                <c:pt idx="18180">
                  <c:v>3.1341771999999997E-2</c:v>
                </c:pt>
                <c:pt idx="18181">
                  <c:v>3.0994177000000001E-2</c:v>
                </c:pt>
                <c:pt idx="18182">
                  <c:v>3.0647278999999999E-2</c:v>
                </c:pt>
                <c:pt idx="18183">
                  <c:v>3.0298914E-2</c:v>
                </c:pt>
                <c:pt idx="18184">
                  <c:v>2.9951683E-2</c:v>
                </c:pt>
                <c:pt idx="18185">
                  <c:v>2.9604403000000001E-2</c:v>
                </c:pt>
                <c:pt idx="18186">
                  <c:v>2.9259009999999998E-2</c:v>
                </c:pt>
                <c:pt idx="18187">
                  <c:v>2.8913306999999999E-2</c:v>
                </c:pt>
                <c:pt idx="18188">
                  <c:v>2.8568982999999999E-2</c:v>
                </c:pt>
                <c:pt idx="18189">
                  <c:v>2.8225685E-2</c:v>
                </c:pt>
                <c:pt idx="18190">
                  <c:v>2.7883003999999999E-2</c:v>
                </c:pt>
                <c:pt idx="18191">
                  <c:v>2.7540749999999999E-2</c:v>
                </c:pt>
                <c:pt idx="18192">
                  <c:v>2.7200081000000001E-2</c:v>
                </c:pt>
                <c:pt idx="18193">
                  <c:v>2.6860443000000001E-2</c:v>
                </c:pt>
                <c:pt idx="18194">
                  <c:v>2.6521739999999999E-2</c:v>
                </c:pt>
                <c:pt idx="18195">
                  <c:v>2.6184888E-2</c:v>
                </c:pt>
                <c:pt idx="18196">
                  <c:v>2.5846249000000002E-2</c:v>
                </c:pt>
                <c:pt idx="18197">
                  <c:v>2.5507301E-2</c:v>
                </c:pt>
                <c:pt idx="18198">
                  <c:v>2.5170076E-2</c:v>
                </c:pt>
                <c:pt idx="18199">
                  <c:v>2.4836086E-2</c:v>
                </c:pt>
                <c:pt idx="18200">
                  <c:v>2.4504963000000001E-2</c:v>
                </c:pt>
                <c:pt idx="18201">
                  <c:v>2.4173785E-2</c:v>
                </c:pt>
                <c:pt idx="18202">
                  <c:v>2.3844499000000002E-2</c:v>
                </c:pt>
                <c:pt idx="18203">
                  <c:v>2.3518064000000002E-2</c:v>
                </c:pt>
                <c:pt idx="18204">
                  <c:v>2.3193699000000002E-2</c:v>
                </c:pt>
                <c:pt idx="18205">
                  <c:v>2.2870597999999999E-2</c:v>
                </c:pt>
                <c:pt idx="18206">
                  <c:v>2.2548344000000001E-2</c:v>
                </c:pt>
                <c:pt idx="18207">
                  <c:v>2.2226669000000001E-2</c:v>
                </c:pt>
                <c:pt idx="18208">
                  <c:v>2.1904759999999999E-2</c:v>
                </c:pt>
                <c:pt idx="18209">
                  <c:v>2.1580605999999999E-2</c:v>
                </c:pt>
                <c:pt idx="18210">
                  <c:v>2.1253786E-2</c:v>
                </c:pt>
                <c:pt idx="18211">
                  <c:v>2.0922830999999999E-2</c:v>
                </c:pt>
                <c:pt idx="18212">
                  <c:v>2.0585602000000001E-2</c:v>
                </c:pt>
                <c:pt idx="18213">
                  <c:v>2.0226007000000001E-2</c:v>
                </c:pt>
                <c:pt idx="18214">
                  <c:v>4.2446562E-2</c:v>
                </c:pt>
                <c:pt idx="18215">
                  <c:v>4.2241265E-2</c:v>
                </c:pt>
                <c:pt idx="18216">
                  <c:v>4.1919716000000003E-2</c:v>
                </c:pt>
                <c:pt idx="18217">
                  <c:v>4.1638267999999999E-2</c:v>
                </c:pt>
                <c:pt idx="18218">
                  <c:v>4.1311713999999999E-2</c:v>
                </c:pt>
                <c:pt idx="18219">
                  <c:v>4.0980093000000002E-2</c:v>
                </c:pt>
                <c:pt idx="18220">
                  <c:v>4.0649638000000002E-2</c:v>
                </c:pt>
                <c:pt idx="18221">
                  <c:v>4.0318292999999998E-2</c:v>
                </c:pt>
                <c:pt idx="18222">
                  <c:v>3.9982189000000001E-2</c:v>
                </c:pt>
                <c:pt idx="18223">
                  <c:v>3.9647121E-2</c:v>
                </c:pt>
                <c:pt idx="18224">
                  <c:v>3.9313224000000001E-2</c:v>
                </c:pt>
                <c:pt idx="18225">
                  <c:v>3.8977052999999998E-2</c:v>
                </c:pt>
                <c:pt idx="18226">
                  <c:v>3.8640452999999998E-2</c:v>
                </c:pt>
                <c:pt idx="18227">
                  <c:v>3.8304759000000001E-2</c:v>
                </c:pt>
                <c:pt idx="18228">
                  <c:v>3.7966400999999997E-2</c:v>
                </c:pt>
                <c:pt idx="18229">
                  <c:v>3.7627907000000002E-2</c:v>
                </c:pt>
                <c:pt idx="18230">
                  <c:v>3.7289773999999998E-2</c:v>
                </c:pt>
                <c:pt idx="18231">
                  <c:v>3.6950040000000003E-2</c:v>
                </c:pt>
                <c:pt idx="18232">
                  <c:v>3.6610458999999998E-2</c:v>
                </c:pt>
                <c:pt idx="18233">
                  <c:v>3.6271594999999997E-2</c:v>
                </c:pt>
                <c:pt idx="18234">
                  <c:v>3.5932671999999999E-2</c:v>
                </c:pt>
                <c:pt idx="18235">
                  <c:v>3.5593235000000001E-2</c:v>
                </c:pt>
                <c:pt idx="18236">
                  <c:v>3.5252960999999999E-2</c:v>
                </c:pt>
                <c:pt idx="18237">
                  <c:v>3.4911346000000003E-2</c:v>
                </c:pt>
                <c:pt idx="18238">
                  <c:v>3.4568685000000002E-2</c:v>
                </c:pt>
                <c:pt idx="18239">
                  <c:v>3.4225858999999997E-2</c:v>
                </c:pt>
                <c:pt idx="18240">
                  <c:v>3.3881295999999998E-2</c:v>
                </c:pt>
                <c:pt idx="18241">
                  <c:v>3.3539432000000001E-2</c:v>
                </c:pt>
                <c:pt idx="18242">
                  <c:v>3.3197603999999999E-2</c:v>
                </c:pt>
                <c:pt idx="18243">
                  <c:v>3.2857288999999998E-2</c:v>
                </c:pt>
                <c:pt idx="18244">
                  <c:v>3.2516382000000003E-2</c:v>
                </c:pt>
                <c:pt idx="18245">
                  <c:v>3.2174227E-2</c:v>
                </c:pt>
                <c:pt idx="18246">
                  <c:v>3.1831182999999999E-2</c:v>
                </c:pt>
                <c:pt idx="18247">
                  <c:v>3.1487728999999999E-2</c:v>
                </c:pt>
                <c:pt idx="18248">
                  <c:v>3.1143635999999999E-2</c:v>
                </c:pt>
                <c:pt idx="18249">
                  <c:v>3.0800416000000001E-2</c:v>
                </c:pt>
                <c:pt idx="18250">
                  <c:v>3.0457339E-2</c:v>
                </c:pt>
                <c:pt idx="18251">
                  <c:v>3.0116436999999999E-2</c:v>
                </c:pt>
                <c:pt idx="18252">
                  <c:v>2.9774227E-2</c:v>
                </c:pt>
                <c:pt idx="18253">
                  <c:v>2.9433649999999999E-2</c:v>
                </c:pt>
                <c:pt idx="18254">
                  <c:v>2.9093279E-2</c:v>
                </c:pt>
                <c:pt idx="18255">
                  <c:v>2.8752078E-2</c:v>
                </c:pt>
                <c:pt idx="18256">
                  <c:v>2.8412412000000001E-2</c:v>
                </c:pt>
                <c:pt idx="18257">
                  <c:v>2.8074136999999999E-2</c:v>
                </c:pt>
                <c:pt idx="18258">
                  <c:v>2.773631E-2</c:v>
                </c:pt>
                <c:pt idx="18259">
                  <c:v>2.7399586E-2</c:v>
                </c:pt>
                <c:pt idx="18260">
                  <c:v>2.7062480999999999E-2</c:v>
                </c:pt>
                <c:pt idx="18261">
                  <c:v>2.6727102999999999E-2</c:v>
                </c:pt>
                <c:pt idx="18262">
                  <c:v>2.6391965E-2</c:v>
                </c:pt>
                <c:pt idx="18263">
                  <c:v>2.6059003000000001E-2</c:v>
                </c:pt>
                <c:pt idx="18264">
                  <c:v>2.5726954999999999E-2</c:v>
                </c:pt>
                <c:pt idx="18265">
                  <c:v>2.5394598000000001E-2</c:v>
                </c:pt>
                <c:pt idx="18266">
                  <c:v>2.5062036999999999E-2</c:v>
                </c:pt>
                <c:pt idx="18267">
                  <c:v>2.4729398E-2</c:v>
                </c:pt>
                <c:pt idx="18268">
                  <c:v>2.4398448999999999E-2</c:v>
                </c:pt>
                <c:pt idx="18269">
                  <c:v>2.4071261E-2</c:v>
                </c:pt>
                <c:pt idx="18270">
                  <c:v>2.3746887000000001E-2</c:v>
                </c:pt>
                <c:pt idx="18271">
                  <c:v>2.342402E-2</c:v>
                </c:pt>
                <c:pt idx="18272">
                  <c:v>2.3101804E-2</c:v>
                </c:pt>
                <c:pt idx="18273">
                  <c:v>2.2781737999999999E-2</c:v>
                </c:pt>
                <c:pt idx="18274">
                  <c:v>2.2463785E-2</c:v>
                </c:pt>
                <c:pt idx="18275">
                  <c:v>2.2147817E-2</c:v>
                </c:pt>
                <c:pt idx="18276">
                  <c:v>2.1833497E-2</c:v>
                </c:pt>
                <c:pt idx="18277">
                  <c:v>2.1519112E-2</c:v>
                </c:pt>
                <c:pt idx="18278">
                  <c:v>2.1205170999999998E-2</c:v>
                </c:pt>
                <c:pt idx="18279">
                  <c:v>2.0890889999999999E-2</c:v>
                </c:pt>
                <c:pt idx="18280">
                  <c:v>2.0576608999999999E-2</c:v>
                </c:pt>
                <c:pt idx="18281">
                  <c:v>2.0262591E-2</c:v>
                </c:pt>
                <c:pt idx="18282">
                  <c:v>1.9959182999999998E-2</c:v>
                </c:pt>
                <c:pt idx="18283">
                  <c:v>1.9679275E-2</c:v>
                </c:pt>
                <c:pt idx="18284">
                  <c:v>1.9429925000000001E-2</c:v>
                </c:pt>
                <c:pt idx="18285">
                  <c:v>4.1247915000000003E-2</c:v>
                </c:pt>
                <c:pt idx="18286">
                  <c:v>4.0933636000000002E-2</c:v>
                </c:pt>
                <c:pt idx="18287">
                  <c:v>4.0591297999999998E-2</c:v>
                </c:pt>
                <c:pt idx="18288">
                  <c:v>4.0267649000000003E-2</c:v>
                </c:pt>
                <c:pt idx="18289">
                  <c:v>3.9945889999999998E-2</c:v>
                </c:pt>
                <c:pt idx="18290">
                  <c:v>3.9616563E-2</c:v>
                </c:pt>
                <c:pt idx="18291">
                  <c:v>3.9288740000000003E-2</c:v>
                </c:pt>
                <c:pt idx="18292">
                  <c:v>3.8963738999999997E-2</c:v>
                </c:pt>
                <c:pt idx="18293">
                  <c:v>3.8633915999999997E-2</c:v>
                </c:pt>
                <c:pt idx="18294">
                  <c:v>3.8300973000000002E-2</c:v>
                </c:pt>
                <c:pt idx="18295">
                  <c:v>3.7971653000000001E-2</c:v>
                </c:pt>
                <c:pt idx="18296">
                  <c:v>3.7639122999999997E-2</c:v>
                </c:pt>
                <c:pt idx="18297">
                  <c:v>3.7306489999999998E-2</c:v>
                </c:pt>
                <c:pt idx="18298">
                  <c:v>3.6975505999999998E-2</c:v>
                </c:pt>
                <c:pt idx="18299">
                  <c:v>3.6643588999999997E-2</c:v>
                </c:pt>
                <c:pt idx="18300">
                  <c:v>3.6311052000000003E-2</c:v>
                </c:pt>
                <c:pt idx="18301">
                  <c:v>3.5980011999999999E-2</c:v>
                </c:pt>
                <c:pt idx="18302">
                  <c:v>3.5647166000000001E-2</c:v>
                </c:pt>
                <c:pt idx="18303">
                  <c:v>3.531277E-2</c:v>
                </c:pt>
                <c:pt idx="18304">
                  <c:v>3.4979232999999998E-2</c:v>
                </c:pt>
                <c:pt idx="18305">
                  <c:v>3.4647120000000003E-2</c:v>
                </c:pt>
                <c:pt idx="18306">
                  <c:v>3.4311202999999998E-2</c:v>
                </c:pt>
                <c:pt idx="18307">
                  <c:v>3.3976099000000003E-2</c:v>
                </c:pt>
                <c:pt idx="18308">
                  <c:v>3.3639692999999998E-2</c:v>
                </c:pt>
                <c:pt idx="18309">
                  <c:v>3.3302192000000001E-2</c:v>
                </c:pt>
                <c:pt idx="18310">
                  <c:v>3.2964795999999998E-2</c:v>
                </c:pt>
                <c:pt idx="18311">
                  <c:v>3.2628927000000002E-2</c:v>
                </c:pt>
                <c:pt idx="18312">
                  <c:v>3.2292885E-2</c:v>
                </c:pt>
                <c:pt idx="18313">
                  <c:v>3.1957645E-2</c:v>
                </c:pt>
                <c:pt idx="18314">
                  <c:v>3.1622369999999997E-2</c:v>
                </c:pt>
                <c:pt idx="18315">
                  <c:v>3.1285378000000003E-2</c:v>
                </c:pt>
                <c:pt idx="18316">
                  <c:v>3.0947702000000001E-2</c:v>
                </c:pt>
                <c:pt idx="18317">
                  <c:v>3.0610122E-2</c:v>
                </c:pt>
                <c:pt idx="18318">
                  <c:v>3.0272825E-2</c:v>
                </c:pt>
                <c:pt idx="18319">
                  <c:v>2.9936198000000001E-2</c:v>
                </c:pt>
                <c:pt idx="18320">
                  <c:v>2.9599424999999999E-2</c:v>
                </c:pt>
                <c:pt idx="18321">
                  <c:v>2.9262804E-2</c:v>
                </c:pt>
                <c:pt idx="18322">
                  <c:v>2.8928181000000001E-2</c:v>
                </c:pt>
                <c:pt idx="18323">
                  <c:v>2.8593541E-2</c:v>
                </c:pt>
                <c:pt idx="18324">
                  <c:v>2.8259847000000001E-2</c:v>
                </c:pt>
                <c:pt idx="18325">
                  <c:v>2.7925934999999999E-2</c:v>
                </c:pt>
                <c:pt idx="18326">
                  <c:v>2.7592490000000001E-2</c:v>
                </c:pt>
                <c:pt idx="18327">
                  <c:v>2.7259321999999999E-2</c:v>
                </c:pt>
                <c:pt idx="18328">
                  <c:v>2.6928596999999999E-2</c:v>
                </c:pt>
                <c:pt idx="18329">
                  <c:v>2.6597992000000001E-2</c:v>
                </c:pt>
                <c:pt idx="18330">
                  <c:v>2.6268270999999999E-2</c:v>
                </c:pt>
                <c:pt idx="18331">
                  <c:v>2.5938479E-2</c:v>
                </c:pt>
                <c:pt idx="18332">
                  <c:v>2.5610452999999998E-2</c:v>
                </c:pt>
                <c:pt idx="18333">
                  <c:v>2.5282499E-2</c:v>
                </c:pt>
                <c:pt idx="18334">
                  <c:v>2.4955229999999998E-2</c:v>
                </c:pt>
                <c:pt idx="18335">
                  <c:v>2.4628771000000001E-2</c:v>
                </c:pt>
                <c:pt idx="18336">
                  <c:v>2.4301653999999999E-2</c:v>
                </c:pt>
                <c:pt idx="18337">
                  <c:v>2.3975288000000001E-2</c:v>
                </c:pt>
                <c:pt idx="18338">
                  <c:v>2.3650999999999998E-2</c:v>
                </c:pt>
                <c:pt idx="18339">
                  <c:v>2.3330193999999999E-2</c:v>
                </c:pt>
                <c:pt idx="18340">
                  <c:v>2.3011897999999999E-2</c:v>
                </c:pt>
                <c:pt idx="18341">
                  <c:v>2.2695706999999999E-2</c:v>
                </c:pt>
                <c:pt idx="18342">
                  <c:v>2.23812E-2</c:v>
                </c:pt>
                <c:pt idx="18343">
                  <c:v>2.2068582E-2</c:v>
                </c:pt>
                <c:pt idx="18344">
                  <c:v>2.1757697999999999E-2</c:v>
                </c:pt>
                <c:pt idx="18345">
                  <c:v>2.1448199000000001E-2</c:v>
                </c:pt>
                <c:pt idx="18346">
                  <c:v>2.1139950000000001E-2</c:v>
                </c:pt>
                <c:pt idx="18347">
                  <c:v>2.0832296E-2</c:v>
                </c:pt>
                <c:pt idx="18348">
                  <c:v>2.0525237000000002E-2</c:v>
                </c:pt>
                <c:pt idx="18349">
                  <c:v>2.0219082999999999E-2</c:v>
                </c:pt>
                <c:pt idx="18350">
                  <c:v>1.9913845999999999E-2</c:v>
                </c:pt>
                <c:pt idx="18351">
                  <c:v>1.9610361999999999E-2</c:v>
                </c:pt>
                <c:pt idx="18352">
                  <c:v>1.9310304E-2</c:v>
                </c:pt>
                <c:pt idx="18353">
                  <c:v>1.9024132999999999E-2</c:v>
                </c:pt>
                <c:pt idx="18354">
                  <c:v>1.8745266E-2</c:v>
                </c:pt>
                <c:pt idx="18355">
                  <c:v>3.9941883999999997E-2</c:v>
                </c:pt>
                <c:pt idx="18356">
                  <c:v>3.9607104999999997E-2</c:v>
                </c:pt>
                <c:pt idx="18357">
                  <c:v>3.925725E-2</c:v>
                </c:pt>
                <c:pt idx="18358">
                  <c:v>3.8931787000000002E-2</c:v>
                </c:pt>
                <c:pt idx="18359">
                  <c:v>3.8606600999999997E-2</c:v>
                </c:pt>
                <c:pt idx="18360">
                  <c:v>3.8287289000000002E-2</c:v>
                </c:pt>
                <c:pt idx="18361">
                  <c:v>3.7964522000000001E-2</c:v>
                </c:pt>
                <c:pt idx="18362">
                  <c:v>3.7644983E-2</c:v>
                </c:pt>
                <c:pt idx="18363">
                  <c:v>3.7317564999999997E-2</c:v>
                </c:pt>
                <c:pt idx="18364">
                  <c:v>3.6994283000000003E-2</c:v>
                </c:pt>
                <c:pt idx="18365">
                  <c:v>3.6669361999999997E-2</c:v>
                </c:pt>
                <c:pt idx="18366">
                  <c:v>3.6343561000000003E-2</c:v>
                </c:pt>
                <c:pt idx="18367">
                  <c:v>3.6014419999999998E-2</c:v>
                </c:pt>
                <c:pt idx="18368">
                  <c:v>3.5688881999999998E-2</c:v>
                </c:pt>
                <c:pt idx="18369">
                  <c:v>3.5361227000000002E-2</c:v>
                </c:pt>
                <c:pt idx="18370">
                  <c:v>3.5035126E-2</c:v>
                </c:pt>
                <c:pt idx="18371">
                  <c:v>3.4708000000000003E-2</c:v>
                </c:pt>
                <c:pt idx="18372">
                  <c:v>3.4381325999999997E-2</c:v>
                </c:pt>
                <c:pt idx="18373">
                  <c:v>3.4053341000000001E-2</c:v>
                </c:pt>
                <c:pt idx="18374">
                  <c:v>3.3725940000000003E-2</c:v>
                </c:pt>
                <c:pt idx="18375">
                  <c:v>3.3397214000000001E-2</c:v>
                </c:pt>
                <c:pt idx="18376">
                  <c:v>3.3065489000000003E-2</c:v>
                </c:pt>
                <c:pt idx="18377">
                  <c:v>3.2734035000000002E-2</c:v>
                </c:pt>
                <c:pt idx="18378">
                  <c:v>3.2403976000000001E-2</c:v>
                </c:pt>
                <c:pt idx="18379">
                  <c:v>3.2072742000000001E-2</c:v>
                </c:pt>
                <c:pt idx="18380">
                  <c:v>3.1742844999999999E-2</c:v>
                </c:pt>
                <c:pt idx="18381">
                  <c:v>3.1412304000000002E-2</c:v>
                </c:pt>
                <c:pt idx="18382">
                  <c:v>3.1081040000000001E-2</c:v>
                </c:pt>
                <c:pt idx="18383">
                  <c:v>3.0750461E-2</c:v>
                </c:pt>
                <c:pt idx="18384">
                  <c:v>3.0419273E-2</c:v>
                </c:pt>
                <c:pt idx="18385">
                  <c:v>3.008767E-2</c:v>
                </c:pt>
                <c:pt idx="18386">
                  <c:v>2.9757241E-2</c:v>
                </c:pt>
                <c:pt idx="18387">
                  <c:v>2.9426204000000001E-2</c:v>
                </c:pt>
                <c:pt idx="18388">
                  <c:v>2.9096164000000001E-2</c:v>
                </c:pt>
                <c:pt idx="18389">
                  <c:v>2.8766730000000001E-2</c:v>
                </c:pt>
                <c:pt idx="18390">
                  <c:v>2.8436070000000001E-2</c:v>
                </c:pt>
                <c:pt idx="18391">
                  <c:v>2.8107434000000001E-2</c:v>
                </c:pt>
                <c:pt idx="18392">
                  <c:v>2.7779041000000001E-2</c:v>
                </c:pt>
                <c:pt idx="18393">
                  <c:v>2.7451040999999999E-2</c:v>
                </c:pt>
                <c:pt idx="18394">
                  <c:v>2.7123386999999999E-2</c:v>
                </c:pt>
                <c:pt idx="18395">
                  <c:v>2.6795006E-2</c:v>
                </c:pt>
                <c:pt idx="18396">
                  <c:v>2.6468577E-2</c:v>
                </c:pt>
                <c:pt idx="18397">
                  <c:v>2.6142269999999999E-2</c:v>
                </c:pt>
                <c:pt idx="18398">
                  <c:v>2.5817616000000002E-2</c:v>
                </c:pt>
                <c:pt idx="18399">
                  <c:v>2.549411E-2</c:v>
                </c:pt>
                <c:pt idx="18400">
                  <c:v>2.5171288999999999E-2</c:v>
                </c:pt>
                <c:pt idx="18401">
                  <c:v>2.4850140999999999E-2</c:v>
                </c:pt>
                <c:pt idx="18402">
                  <c:v>2.4528815999999998E-2</c:v>
                </c:pt>
                <c:pt idx="18403">
                  <c:v>2.4208011000000002E-2</c:v>
                </c:pt>
                <c:pt idx="18404">
                  <c:v>2.3885979000000002E-2</c:v>
                </c:pt>
                <c:pt idx="18405">
                  <c:v>2.3565279000000001E-2</c:v>
                </c:pt>
                <c:pt idx="18406">
                  <c:v>2.3245568000000001E-2</c:v>
                </c:pt>
                <c:pt idx="18407">
                  <c:v>2.2928384E-2</c:v>
                </c:pt>
                <c:pt idx="18408">
                  <c:v>2.2613210000000002E-2</c:v>
                </c:pt>
                <c:pt idx="18409">
                  <c:v>2.2300891999999999E-2</c:v>
                </c:pt>
                <c:pt idx="18410">
                  <c:v>2.1991120999999999E-2</c:v>
                </c:pt>
                <c:pt idx="18411">
                  <c:v>2.1682409999999999E-2</c:v>
                </c:pt>
                <c:pt idx="18412">
                  <c:v>2.1376269E-2</c:v>
                </c:pt>
                <c:pt idx="18413">
                  <c:v>2.1071691E-2</c:v>
                </c:pt>
                <c:pt idx="18414">
                  <c:v>2.0769014999999998E-2</c:v>
                </c:pt>
                <c:pt idx="18415">
                  <c:v>2.0466413999999999E-2</c:v>
                </c:pt>
                <c:pt idx="18416">
                  <c:v>2.016519E-2</c:v>
                </c:pt>
                <c:pt idx="18417">
                  <c:v>1.9865476999999999E-2</c:v>
                </c:pt>
                <c:pt idx="18418">
                  <c:v>1.95672E-2</c:v>
                </c:pt>
                <c:pt idx="18419">
                  <c:v>1.9269577999999999E-2</c:v>
                </c:pt>
                <c:pt idx="18420">
                  <c:v>1.8973799999999999E-2</c:v>
                </c:pt>
                <c:pt idx="18421">
                  <c:v>1.8679268999999998E-2</c:v>
                </c:pt>
                <c:pt idx="18422">
                  <c:v>1.8385523000000001E-2</c:v>
                </c:pt>
                <c:pt idx="18423">
                  <c:v>1.8067071000000001E-2</c:v>
                </c:pt>
                <c:pt idx="18424">
                  <c:v>1.7694774999999999E-2</c:v>
                </c:pt>
                <c:pt idx="18425">
                  <c:v>3.8621694999999998E-2</c:v>
                </c:pt>
                <c:pt idx="18426">
                  <c:v>3.8282636000000002E-2</c:v>
                </c:pt>
                <c:pt idx="18427">
                  <c:v>3.7940175E-2</c:v>
                </c:pt>
                <c:pt idx="18428">
                  <c:v>3.7623072E-2</c:v>
                </c:pt>
                <c:pt idx="18429">
                  <c:v>3.7311381999999997E-2</c:v>
                </c:pt>
                <c:pt idx="18430">
                  <c:v>3.6997069E-2</c:v>
                </c:pt>
                <c:pt idx="18431">
                  <c:v>3.6679112999999999E-2</c:v>
                </c:pt>
                <c:pt idx="18432">
                  <c:v>3.6362685999999998E-2</c:v>
                </c:pt>
                <c:pt idx="18433">
                  <c:v>3.6040765000000002E-2</c:v>
                </c:pt>
                <c:pt idx="18434">
                  <c:v>3.5722428000000001E-2</c:v>
                </c:pt>
                <c:pt idx="18435">
                  <c:v>3.540223E-2</c:v>
                </c:pt>
                <c:pt idx="18436">
                  <c:v>3.5080093E-2</c:v>
                </c:pt>
                <c:pt idx="18437">
                  <c:v>3.4758827999999999E-2</c:v>
                </c:pt>
                <c:pt idx="18438">
                  <c:v>3.4436222000000002E-2</c:v>
                </c:pt>
                <c:pt idx="18439">
                  <c:v>3.4115409999999999E-2</c:v>
                </c:pt>
                <c:pt idx="18440">
                  <c:v>3.3793199000000003E-2</c:v>
                </c:pt>
                <c:pt idx="18441">
                  <c:v>3.3472584E-2</c:v>
                </c:pt>
                <c:pt idx="18442">
                  <c:v>3.3150767999999997E-2</c:v>
                </c:pt>
                <c:pt idx="18443">
                  <c:v>3.2828439000000001E-2</c:v>
                </c:pt>
                <c:pt idx="18444">
                  <c:v>3.2505945000000001E-2</c:v>
                </c:pt>
                <c:pt idx="18445">
                  <c:v>3.2179748000000001E-2</c:v>
                </c:pt>
                <c:pt idx="18446">
                  <c:v>3.1854773000000003E-2</c:v>
                </c:pt>
                <c:pt idx="18447">
                  <c:v>3.1530320000000001E-2</c:v>
                </c:pt>
                <c:pt idx="18448">
                  <c:v>3.120558E-2</c:v>
                </c:pt>
                <c:pt idx="18449">
                  <c:v>3.0879905999999999E-2</c:v>
                </c:pt>
                <c:pt idx="18450">
                  <c:v>3.0553699E-2</c:v>
                </c:pt>
                <c:pt idx="18451">
                  <c:v>3.0229453E-2</c:v>
                </c:pt>
                <c:pt idx="18452">
                  <c:v>2.9904249000000001E-2</c:v>
                </c:pt>
                <c:pt idx="18453">
                  <c:v>2.9579200999999999E-2</c:v>
                </c:pt>
                <c:pt idx="18454">
                  <c:v>2.9254368999999999E-2</c:v>
                </c:pt>
                <c:pt idx="18455">
                  <c:v>2.8928651999999999E-2</c:v>
                </c:pt>
                <c:pt idx="18456">
                  <c:v>2.8604048E-2</c:v>
                </c:pt>
                <c:pt idx="18457">
                  <c:v>2.8279836999999999E-2</c:v>
                </c:pt>
                <c:pt idx="18458">
                  <c:v>2.7956379E-2</c:v>
                </c:pt>
                <c:pt idx="18459">
                  <c:v>2.7633738000000001E-2</c:v>
                </c:pt>
                <c:pt idx="18460">
                  <c:v>2.7310522E-2</c:v>
                </c:pt>
                <c:pt idx="18461">
                  <c:v>2.6988267E-2</c:v>
                </c:pt>
                <c:pt idx="18462">
                  <c:v>2.6665719000000001E-2</c:v>
                </c:pt>
                <c:pt idx="18463">
                  <c:v>2.6343041000000001E-2</c:v>
                </c:pt>
                <c:pt idx="18464">
                  <c:v>2.6020413999999999E-2</c:v>
                </c:pt>
                <c:pt idx="18465">
                  <c:v>2.5699063000000001E-2</c:v>
                </c:pt>
                <c:pt idx="18466">
                  <c:v>2.5378833E-2</c:v>
                </c:pt>
                <c:pt idx="18467">
                  <c:v>2.5059710999999998E-2</c:v>
                </c:pt>
                <c:pt idx="18468">
                  <c:v>2.4741678999999999E-2</c:v>
                </c:pt>
                <c:pt idx="18469">
                  <c:v>2.4424966999999999E-2</c:v>
                </c:pt>
                <c:pt idx="18470">
                  <c:v>2.4110027999999999E-2</c:v>
                </c:pt>
                <c:pt idx="18471">
                  <c:v>2.3794648000000002E-2</c:v>
                </c:pt>
                <c:pt idx="18472">
                  <c:v>2.3480477E-2</c:v>
                </c:pt>
                <c:pt idx="18473">
                  <c:v>2.3165385E-2</c:v>
                </c:pt>
                <c:pt idx="18474">
                  <c:v>2.2851179999999999E-2</c:v>
                </c:pt>
                <c:pt idx="18475">
                  <c:v>2.2538018E-2</c:v>
                </c:pt>
                <c:pt idx="18476">
                  <c:v>2.2227180999999999E-2</c:v>
                </c:pt>
                <c:pt idx="18477">
                  <c:v>2.1918112999999999E-2</c:v>
                </c:pt>
                <c:pt idx="18478">
                  <c:v>2.1612050000000001E-2</c:v>
                </c:pt>
                <c:pt idx="18479">
                  <c:v>2.1307456999999998E-2</c:v>
                </c:pt>
                <c:pt idx="18480">
                  <c:v>2.1005131999999999E-2</c:v>
                </c:pt>
                <c:pt idx="18481">
                  <c:v>2.0704581999999999E-2</c:v>
                </c:pt>
                <c:pt idx="18482">
                  <c:v>2.0406259999999999E-2</c:v>
                </c:pt>
                <c:pt idx="18483">
                  <c:v>2.0109485E-2</c:v>
                </c:pt>
                <c:pt idx="18484">
                  <c:v>1.9813153E-2</c:v>
                </c:pt>
                <c:pt idx="18485">
                  <c:v>1.9518256000000001E-2</c:v>
                </c:pt>
                <c:pt idx="18486">
                  <c:v>1.9225984000000002E-2</c:v>
                </c:pt>
                <c:pt idx="18487">
                  <c:v>1.8935591000000002E-2</c:v>
                </c:pt>
                <c:pt idx="18488">
                  <c:v>1.8646263999999999E-2</c:v>
                </c:pt>
                <c:pt idx="18489">
                  <c:v>1.8357851000000001E-2</c:v>
                </c:pt>
                <c:pt idx="18490">
                  <c:v>1.8069928999999998E-2</c:v>
                </c:pt>
                <c:pt idx="18491">
                  <c:v>1.7779156000000001E-2</c:v>
                </c:pt>
                <c:pt idx="18492">
                  <c:v>1.7477716000000001E-2</c:v>
                </c:pt>
                <c:pt idx="18493">
                  <c:v>1.7157017E-2</c:v>
                </c:pt>
                <c:pt idx="18494">
                  <c:v>1.6794778999999999E-2</c:v>
                </c:pt>
                <c:pt idx="18495">
                  <c:v>3.7252795999999998E-2</c:v>
                </c:pt>
                <c:pt idx="18496">
                  <c:v>3.6938445E-2</c:v>
                </c:pt>
                <c:pt idx="18497">
                  <c:v>3.6673377E-2</c:v>
                </c:pt>
                <c:pt idx="18498">
                  <c:v>3.6364161999999998E-2</c:v>
                </c:pt>
                <c:pt idx="18499">
                  <c:v>3.6056775999999999E-2</c:v>
                </c:pt>
                <c:pt idx="18500">
                  <c:v>3.5744932E-2</c:v>
                </c:pt>
                <c:pt idx="18501">
                  <c:v>3.5428913999999999E-2</c:v>
                </c:pt>
                <c:pt idx="18502">
                  <c:v>3.5116336999999997E-2</c:v>
                </c:pt>
                <c:pt idx="18503">
                  <c:v>3.4799788999999998E-2</c:v>
                </c:pt>
                <c:pt idx="18504">
                  <c:v>3.4484903999999997E-2</c:v>
                </c:pt>
                <c:pt idx="18505">
                  <c:v>3.4169484999999999E-2</c:v>
                </c:pt>
                <c:pt idx="18506">
                  <c:v>3.3852070999999997E-2</c:v>
                </c:pt>
                <c:pt idx="18507">
                  <c:v>3.3535414999999999E-2</c:v>
                </c:pt>
                <c:pt idx="18508">
                  <c:v>3.3218233999999999E-2</c:v>
                </c:pt>
                <c:pt idx="18509">
                  <c:v>3.2901641000000002E-2</c:v>
                </c:pt>
                <c:pt idx="18510">
                  <c:v>3.2585055000000002E-2</c:v>
                </c:pt>
                <c:pt idx="18511">
                  <c:v>3.2268666000000001E-2</c:v>
                </c:pt>
                <c:pt idx="18512">
                  <c:v>3.1951430000000003E-2</c:v>
                </c:pt>
                <c:pt idx="18513">
                  <c:v>3.1633563000000003E-2</c:v>
                </c:pt>
                <c:pt idx="18514">
                  <c:v>3.1316842999999997E-2</c:v>
                </c:pt>
                <c:pt idx="18515">
                  <c:v>3.0996744E-2</c:v>
                </c:pt>
                <c:pt idx="18516">
                  <c:v>3.0678377999999999E-2</c:v>
                </c:pt>
                <c:pt idx="18517">
                  <c:v>3.0358592E-2</c:v>
                </c:pt>
                <c:pt idx="18518">
                  <c:v>3.0039521999999999E-2</c:v>
                </c:pt>
                <c:pt idx="18519">
                  <c:v>2.9720492000000001E-2</c:v>
                </c:pt>
                <c:pt idx="18520">
                  <c:v>2.9402049E-2</c:v>
                </c:pt>
                <c:pt idx="18521">
                  <c:v>2.9084160000000001E-2</c:v>
                </c:pt>
                <c:pt idx="18522">
                  <c:v>2.8767173E-2</c:v>
                </c:pt>
                <c:pt idx="18523">
                  <c:v>2.8447548E-2</c:v>
                </c:pt>
                <c:pt idx="18524">
                  <c:v>2.8128034E-2</c:v>
                </c:pt>
                <c:pt idx="18525">
                  <c:v>2.7809183000000001E-2</c:v>
                </c:pt>
                <c:pt idx="18526">
                  <c:v>2.7490193999999999E-2</c:v>
                </c:pt>
                <c:pt idx="18527">
                  <c:v>2.7172075E-2</c:v>
                </c:pt>
                <c:pt idx="18528">
                  <c:v>2.6853997000000001E-2</c:v>
                </c:pt>
                <c:pt idx="18529">
                  <c:v>2.6536428000000001E-2</c:v>
                </c:pt>
                <c:pt idx="18530">
                  <c:v>2.6219226000000002E-2</c:v>
                </c:pt>
                <c:pt idx="18531">
                  <c:v>2.5902069999999999E-2</c:v>
                </c:pt>
                <c:pt idx="18532">
                  <c:v>2.5585757000000001E-2</c:v>
                </c:pt>
                <c:pt idx="18533">
                  <c:v>2.5268876999999999E-2</c:v>
                </c:pt>
                <c:pt idx="18534">
                  <c:v>2.4952628000000001E-2</c:v>
                </c:pt>
                <c:pt idx="18535">
                  <c:v>2.4637229E-2</c:v>
                </c:pt>
                <c:pt idx="18536">
                  <c:v>2.4324049E-2</c:v>
                </c:pt>
                <c:pt idx="18537">
                  <c:v>2.4011791000000001E-2</c:v>
                </c:pt>
                <c:pt idx="18538">
                  <c:v>2.3701340000000001E-2</c:v>
                </c:pt>
                <c:pt idx="18539">
                  <c:v>2.3392079999999999E-2</c:v>
                </c:pt>
                <c:pt idx="18540">
                  <c:v>2.3082865000000001E-2</c:v>
                </c:pt>
                <c:pt idx="18541">
                  <c:v>2.2773846E-2</c:v>
                </c:pt>
                <c:pt idx="18542">
                  <c:v>2.2465114000000001E-2</c:v>
                </c:pt>
                <c:pt idx="18543">
                  <c:v>2.2157267000000001E-2</c:v>
                </c:pt>
                <c:pt idx="18544">
                  <c:v>2.1851071999999999E-2</c:v>
                </c:pt>
                <c:pt idx="18545">
                  <c:v>2.1546590000000001E-2</c:v>
                </c:pt>
                <c:pt idx="18546">
                  <c:v>2.1244256999999999E-2</c:v>
                </c:pt>
                <c:pt idx="18547">
                  <c:v>2.0943737E-2</c:v>
                </c:pt>
                <c:pt idx="18548">
                  <c:v>2.0645410999999999E-2</c:v>
                </c:pt>
                <c:pt idx="18549">
                  <c:v>2.0348927999999999E-2</c:v>
                </c:pt>
                <c:pt idx="18550">
                  <c:v>2.0054189E-2</c:v>
                </c:pt>
                <c:pt idx="18551">
                  <c:v>1.9761966999999998E-2</c:v>
                </c:pt>
                <c:pt idx="18552">
                  <c:v>1.9471357000000002E-2</c:v>
                </c:pt>
                <c:pt idx="18553">
                  <c:v>1.9182182999999998E-2</c:v>
                </c:pt>
                <c:pt idx="18554">
                  <c:v>1.8894975000000001E-2</c:v>
                </c:pt>
                <c:pt idx="18555">
                  <c:v>1.8609197000000001E-2</c:v>
                </c:pt>
                <c:pt idx="18556">
                  <c:v>1.8325678000000001E-2</c:v>
                </c:pt>
                <c:pt idx="18557">
                  <c:v>1.8043080999999999E-2</c:v>
                </c:pt>
                <c:pt idx="18558">
                  <c:v>1.7761906000000001E-2</c:v>
                </c:pt>
                <c:pt idx="18559">
                  <c:v>1.7481104000000001E-2</c:v>
                </c:pt>
                <c:pt idx="18560">
                  <c:v>1.7199076000000001E-2</c:v>
                </c:pt>
                <c:pt idx="18561">
                  <c:v>1.6912514999999999E-2</c:v>
                </c:pt>
                <c:pt idx="18562">
                  <c:v>1.6616863999999999E-2</c:v>
                </c:pt>
                <c:pt idx="18563">
                  <c:v>1.6308530000000002E-2</c:v>
                </c:pt>
                <c:pt idx="18564">
                  <c:v>1.5966067E-2</c:v>
                </c:pt>
                <c:pt idx="18565">
                  <c:v>3.6212024000000002E-2</c:v>
                </c:pt>
                <c:pt idx="18566">
                  <c:v>3.6015116E-2</c:v>
                </c:pt>
                <c:pt idx="18567">
                  <c:v>3.5719468999999997E-2</c:v>
                </c:pt>
                <c:pt idx="18568">
                  <c:v>3.5447632E-2</c:v>
                </c:pt>
                <c:pt idx="18569">
                  <c:v>3.5142565000000001E-2</c:v>
                </c:pt>
                <c:pt idx="18570">
                  <c:v>3.4835634999999997E-2</c:v>
                </c:pt>
                <c:pt idx="18571">
                  <c:v>3.4524454000000003E-2</c:v>
                </c:pt>
                <c:pt idx="18572">
                  <c:v>3.4214726000000001E-2</c:v>
                </c:pt>
                <c:pt idx="18573">
                  <c:v>3.3902684000000002E-2</c:v>
                </c:pt>
                <c:pt idx="18574">
                  <c:v>3.3592799999999999E-2</c:v>
                </c:pt>
                <c:pt idx="18575">
                  <c:v>3.3283177999999997E-2</c:v>
                </c:pt>
                <c:pt idx="18576">
                  <c:v>3.2971874999999998E-2</c:v>
                </c:pt>
                <c:pt idx="18577">
                  <c:v>3.2660052000000002E-2</c:v>
                </c:pt>
                <c:pt idx="18578">
                  <c:v>3.2346702999999997E-2</c:v>
                </c:pt>
                <c:pt idx="18579">
                  <c:v>3.2034686E-2</c:v>
                </c:pt>
                <c:pt idx="18580">
                  <c:v>3.1721171999999999E-2</c:v>
                </c:pt>
                <c:pt idx="18581">
                  <c:v>3.1408903000000002E-2</c:v>
                </c:pt>
                <c:pt idx="18582">
                  <c:v>3.1097552000000001E-2</c:v>
                </c:pt>
                <c:pt idx="18583">
                  <c:v>3.078548E-2</c:v>
                </c:pt>
                <c:pt idx="18584">
                  <c:v>3.0473909E-2</c:v>
                </c:pt>
                <c:pt idx="18585">
                  <c:v>3.0161476999999999E-2</c:v>
                </c:pt>
                <c:pt idx="18586">
                  <c:v>2.9848742000000001E-2</c:v>
                </c:pt>
                <c:pt idx="18587">
                  <c:v>2.9535420999999999E-2</c:v>
                </c:pt>
                <c:pt idx="18588">
                  <c:v>2.9222247E-2</c:v>
                </c:pt>
                <c:pt idx="18589">
                  <c:v>2.8909812E-2</c:v>
                </c:pt>
                <c:pt idx="18590">
                  <c:v>2.8599314000000001E-2</c:v>
                </c:pt>
                <c:pt idx="18591">
                  <c:v>2.8288039000000001E-2</c:v>
                </c:pt>
                <c:pt idx="18592">
                  <c:v>2.7976431999999999E-2</c:v>
                </c:pt>
                <c:pt idx="18593">
                  <c:v>2.7663846999999998E-2</c:v>
                </c:pt>
                <c:pt idx="18594">
                  <c:v>2.7349806000000001E-2</c:v>
                </c:pt>
                <c:pt idx="18595">
                  <c:v>2.7036398999999999E-2</c:v>
                </c:pt>
                <c:pt idx="18596">
                  <c:v>2.6724047000000001E-2</c:v>
                </c:pt>
                <c:pt idx="18597">
                  <c:v>2.6411481000000001E-2</c:v>
                </c:pt>
                <c:pt idx="18598">
                  <c:v>2.6098526E-2</c:v>
                </c:pt>
                <c:pt idx="18599">
                  <c:v>2.5786053E-2</c:v>
                </c:pt>
                <c:pt idx="18600">
                  <c:v>2.5473345000000001E-2</c:v>
                </c:pt>
                <c:pt idx="18601">
                  <c:v>2.5162127999999999E-2</c:v>
                </c:pt>
                <c:pt idx="18602">
                  <c:v>2.4850087999999999E-2</c:v>
                </c:pt>
                <c:pt idx="18603">
                  <c:v>2.4539475000000002E-2</c:v>
                </c:pt>
                <c:pt idx="18604">
                  <c:v>2.4228369E-2</c:v>
                </c:pt>
                <c:pt idx="18605">
                  <c:v>2.3918166000000001E-2</c:v>
                </c:pt>
                <c:pt idx="18606">
                  <c:v>2.3610538E-2</c:v>
                </c:pt>
                <c:pt idx="18607">
                  <c:v>2.3304591999999999E-2</c:v>
                </c:pt>
                <c:pt idx="18608">
                  <c:v>2.2999789999999999E-2</c:v>
                </c:pt>
                <c:pt idx="18609">
                  <c:v>2.2695831E-2</c:v>
                </c:pt>
                <c:pt idx="18610">
                  <c:v>2.2392292000000001E-2</c:v>
                </c:pt>
                <c:pt idx="18611">
                  <c:v>2.2089274999999998E-2</c:v>
                </c:pt>
                <c:pt idx="18612">
                  <c:v>2.1787164000000001E-2</c:v>
                </c:pt>
                <c:pt idx="18613">
                  <c:v>2.1485715999999998E-2</c:v>
                </c:pt>
                <c:pt idx="18614">
                  <c:v>2.1185518E-2</c:v>
                </c:pt>
                <c:pt idx="18615">
                  <c:v>2.0887381999999999E-2</c:v>
                </c:pt>
                <c:pt idx="18616">
                  <c:v>2.0590682999999999E-2</c:v>
                </c:pt>
                <c:pt idx="18617">
                  <c:v>2.0296245000000001E-2</c:v>
                </c:pt>
                <c:pt idx="18618">
                  <c:v>2.0003976999999999E-2</c:v>
                </c:pt>
                <c:pt idx="18619">
                  <c:v>1.9713543E-2</c:v>
                </c:pt>
                <c:pt idx="18620">
                  <c:v>1.9425390000000001E-2</c:v>
                </c:pt>
                <c:pt idx="18621">
                  <c:v>1.9139125999999999E-2</c:v>
                </c:pt>
                <c:pt idx="18622">
                  <c:v>1.8854362E-2</c:v>
                </c:pt>
                <c:pt idx="18623">
                  <c:v>1.8571626000000001E-2</c:v>
                </c:pt>
                <c:pt idx="18624">
                  <c:v>1.8291565999999999E-2</c:v>
                </c:pt>
                <c:pt idx="18625">
                  <c:v>1.8012604000000002E-2</c:v>
                </c:pt>
                <c:pt idx="18626">
                  <c:v>1.7735186E-2</c:v>
                </c:pt>
                <c:pt idx="18627">
                  <c:v>1.7459486999999999E-2</c:v>
                </c:pt>
                <c:pt idx="18628">
                  <c:v>1.7185164999999999E-2</c:v>
                </c:pt>
                <c:pt idx="18629">
                  <c:v>1.6911598E-2</c:v>
                </c:pt>
                <c:pt idx="18630">
                  <c:v>1.6637378000000001E-2</c:v>
                </c:pt>
                <c:pt idx="18631">
                  <c:v>1.6362060000000001E-2</c:v>
                </c:pt>
                <c:pt idx="18632">
                  <c:v>1.6084211000000001E-2</c:v>
                </c:pt>
                <c:pt idx="18633">
                  <c:v>1.5802067E-2</c:v>
                </c:pt>
                <c:pt idx="18634">
                  <c:v>1.5515480999999999E-2</c:v>
                </c:pt>
                <c:pt idx="18635">
                  <c:v>1.5208433E-2</c:v>
                </c:pt>
                <c:pt idx="18636">
                  <c:v>3.5166458999999997E-2</c:v>
                </c:pt>
                <c:pt idx="18637">
                  <c:v>3.4871799000000002E-2</c:v>
                </c:pt>
                <c:pt idx="18638">
                  <c:v>3.4556297999999999E-2</c:v>
                </c:pt>
                <c:pt idx="18639">
                  <c:v>3.4252285E-2</c:v>
                </c:pt>
                <c:pt idx="18640">
                  <c:v>3.3946956E-2</c:v>
                </c:pt>
                <c:pt idx="18641">
                  <c:v>3.3643525000000001E-2</c:v>
                </c:pt>
                <c:pt idx="18642">
                  <c:v>3.3333928999999998E-2</c:v>
                </c:pt>
                <c:pt idx="18643">
                  <c:v>3.3029375E-2</c:v>
                </c:pt>
                <c:pt idx="18644">
                  <c:v>3.2723517000000001E-2</c:v>
                </c:pt>
                <c:pt idx="18645">
                  <c:v>3.2418614999999998E-2</c:v>
                </c:pt>
                <c:pt idx="18646">
                  <c:v>3.2112855000000003E-2</c:v>
                </c:pt>
                <c:pt idx="18647">
                  <c:v>3.1805725999999999E-2</c:v>
                </c:pt>
                <c:pt idx="18648">
                  <c:v>3.1499233000000001E-2</c:v>
                </c:pt>
                <c:pt idx="18649">
                  <c:v>3.1189943000000001E-2</c:v>
                </c:pt>
                <c:pt idx="18650">
                  <c:v>3.0882519000000001E-2</c:v>
                </c:pt>
                <c:pt idx="18651">
                  <c:v>3.0576688000000001E-2</c:v>
                </c:pt>
                <c:pt idx="18652">
                  <c:v>3.0269471999999999E-2</c:v>
                </c:pt>
                <c:pt idx="18653">
                  <c:v>2.9963963E-2</c:v>
                </c:pt>
                <c:pt idx="18654">
                  <c:v>2.9657043000000001E-2</c:v>
                </c:pt>
                <c:pt idx="18655">
                  <c:v>2.934991E-2</c:v>
                </c:pt>
                <c:pt idx="18656">
                  <c:v>2.9043941E-2</c:v>
                </c:pt>
                <c:pt idx="18657">
                  <c:v>2.8737424000000001E-2</c:v>
                </c:pt>
                <c:pt idx="18658">
                  <c:v>2.8430257E-2</c:v>
                </c:pt>
                <c:pt idx="18659">
                  <c:v>2.8124857E-2</c:v>
                </c:pt>
                <c:pt idx="18660">
                  <c:v>2.7818735000000001E-2</c:v>
                </c:pt>
                <c:pt idx="18661">
                  <c:v>2.7512314999999999E-2</c:v>
                </c:pt>
                <c:pt idx="18662">
                  <c:v>2.7205887000000002E-2</c:v>
                </c:pt>
                <c:pt idx="18663">
                  <c:v>2.6897887999999998E-2</c:v>
                </c:pt>
                <c:pt idx="18664">
                  <c:v>2.6590859000000001E-2</c:v>
                </c:pt>
                <c:pt idx="18665">
                  <c:v>2.6283523999999999E-2</c:v>
                </c:pt>
                <c:pt idx="18666">
                  <c:v>2.5976289999999999E-2</c:v>
                </c:pt>
                <c:pt idx="18667">
                  <c:v>2.5668920000000001E-2</c:v>
                </c:pt>
                <c:pt idx="18668">
                  <c:v>2.5362024E-2</c:v>
                </c:pt>
                <c:pt idx="18669">
                  <c:v>2.5055135999999999E-2</c:v>
                </c:pt>
                <c:pt idx="18670">
                  <c:v>2.4748984000000002E-2</c:v>
                </c:pt>
                <c:pt idx="18671">
                  <c:v>2.4442707000000001E-2</c:v>
                </c:pt>
                <c:pt idx="18672">
                  <c:v>2.4137413999999999E-2</c:v>
                </c:pt>
                <c:pt idx="18673">
                  <c:v>2.3831446999999999E-2</c:v>
                </c:pt>
                <c:pt idx="18674">
                  <c:v>2.3526643999999999E-2</c:v>
                </c:pt>
                <c:pt idx="18675">
                  <c:v>2.3221911000000001E-2</c:v>
                </c:pt>
                <c:pt idx="18676">
                  <c:v>2.2919533999999998E-2</c:v>
                </c:pt>
                <c:pt idx="18677">
                  <c:v>2.2618981999999999E-2</c:v>
                </c:pt>
                <c:pt idx="18678">
                  <c:v>2.231969E-2</c:v>
                </c:pt>
                <c:pt idx="18679">
                  <c:v>2.2020822999999998E-2</c:v>
                </c:pt>
                <c:pt idx="18680">
                  <c:v>2.1722846000000001E-2</c:v>
                </c:pt>
                <c:pt idx="18681">
                  <c:v>2.1425251999999999E-2</c:v>
                </c:pt>
                <c:pt idx="18682">
                  <c:v>2.1129400999999999E-2</c:v>
                </c:pt>
                <c:pt idx="18683">
                  <c:v>2.0834251000000002E-2</c:v>
                </c:pt>
                <c:pt idx="18684">
                  <c:v>2.0540910999999999E-2</c:v>
                </c:pt>
                <c:pt idx="18685">
                  <c:v>2.0248459999999999E-2</c:v>
                </c:pt>
                <c:pt idx="18686">
                  <c:v>1.9957359000000001E-2</c:v>
                </c:pt>
                <c:pt idx="18687">
                  <c:v>1.9668536E-2</c:v>
                </c:pt>
                <c:pt idx="18688">
                  <c:v>1.9382511000000002E-2</c:v>
                </c:pt>
                <c:pt idx="18689">
                  <c:v>1.9098489E-2</c:v>
                </c:pt>
                <c:pt idx="18690">
                  <c:v>1.8816267000000001E-2</c:v>
                </c:pt>
                <c:pt idx="18691">
                  <c:v>1.8536354000000001E-2</c:v>
                </c:pt>
                <c:pt idx="18692">
                  <c:v>1.8257802E-2</c:v>
                </c:pt>
                <c:pt idx="18693">
                  <c:v>1.7980776E-2</c:v>
                </c:pt>
                <c:pt idx="18694">
                  <c:v>1.7706287000000001E-2</c:v>
                </c:pt>
                <c:pt idx="18695">
                  <c:v>1.7433975000000001E-2</c:v>
                </c:pt>
                <c:pt idx="18696">
                  <c:v>1.7163320999999999E-2</c:v>
                </c:pt>
                <c:pt idx="18697">
                  <c:v>1.6893835999999999E-2</c:v>
                </c:pt>
                <c:pt idx="18698">
                  <c:v>1.6625361000000002E-2</c:v>
                </c:pt>
                <c:pt idx="18699">
                  <c:v>1.6358534000000001E-2</c:v>
                </c:pt>
                <c:pt idx="18700">
                  <c:v>1.6092592999999999E-2</c:v>
                </c:pt>
                <c:pt idx="18701">
                  <c:v>1.5826551000000001E-2</c:v>
                </c:pt>
                <c:pt idx="18702">
                  <c:v>1.5559816000000001E-2</c:v>
                </c:pt>
                <c:pt idx="18703">
                  <c:v>1.5293380000000001E-2</c:v>
                </c:pt>
                <c:pt idx="18704">
                  <c:v>1.5033377000000001E-2</c:v>
                </c:pt>
                <c:pt idx="18705">
                  <c:v>1.4792522000000001E-2</c:v>
                </c:pt>
                <c:pt idx="18706">
                  <c:v>1.4574023E-2</c:v>
                </c:pt>
                <c:pt idx="18707">
                  <c:v>3.4029174000000002E-2</c:v>
                </c:pt>
                <c:pt idx="18708">
                  <c:v>3.3713825000000003E-2</c:v>
                </c:pt>
                <c:pt idx="18709">
                  <c:v>3.3392077999999999E-2</c:v>
                </c:pt>
                <c:pt idx="18710">
                  <c:v>3.3087482000000001E-2</c:v>
                </c:pt>
                <c:pt idx="18711">
                  <c:v>3.2779451000000001E-2</c:v>
                </c:pt>
                <c:pt idx="18712">
                  <c:v>3.2477842999999999E-2</c:v>
                </c:pt>
                <c:pt idx="18713">
                  <c:v>3.2174772999999997E-2</c:v>
                </c:pt>
                <c:pt idx="18714">
                  <c:v>3.1876720999999997E-2</c:v>
                </c:pt>
                <c:pt idx="18715">
                  <c:v>3.1574892E-2</c:v>
                </c:pt>
                <c:pt idx="18716">
                  <c:v>3.1275358000000003E-2</c:v>
                </c:pt>
                <c:pt idx="18717">
                  <c:v>3.0972651E-2</c:v>
                </c:pt>
                <c:pt idx="18718">
                  <c:v>3.0672188999999999E-2</c:v>
                </c:pt>
                <c:pt idx="18719">
                  <c:v>3.0367620000000001E-2</c:v>
                </c:pt>
                <c:pt idx="18720">
                  <c:v>3.0067337999999999E-2</c:v>
                </c:pt>
                <c:pt idx="18721">
                  <c:v>2.9765047999999999E-2</c:v>
                </c:pt>
                <c:pt idx="18722">
                  <c:v>2.9464375000000001E-2</c:v>
                </c:pt>
                <c:pt idx="18723">
                  <c:v>2.9163883000000002E-2</c:v>
                </c:pt>
                <c:pt idx="18724">
                  <c:v>2.8863152999999999E-2</c:v>
                </c:pt>
                <c:pt idx="18725">
                  <c:v>2.8560546999999999E-2</c:v>
                </c:pt>
                <c:pt idx="18726">
                  <c:v>2.8259442999999999E-2</c:v>
                </c:pt>
                <c:pt idx="18727">
                  <c:v>2.7958993000000001E-2</c:v>
                </c:pt>
                <c:pt idx="18728">
                  <c:v>2.7658189999999999E-2</c:v>
                </c:pt>
                <c:pt idx="18729">
                  <c:v>2.7358632000000001E-2</c:v>
                </c:pt>
                <c:pt idx="18730">
                  <c:v>2.7058782E-2</c:v>
                </c:pt>
                <c:pt idx="18731">
                  <c:v>2.6757863999999999E-2</c:v>
                </c:pt>
                <c:pt idx="18732">
                  <c:v>2.6455653999999999E-2</c:v>
                </c:pt>
                <c:pt idx="18733">
                  <c:v>2.615456E-2</c:v>
                </c:pt>
                <c:pt idx="18734">
                  <c:v>2.5852501999999999E-2</c:v>
                </c:pt>
                <c:pt idx="18735">
                  <c:v>2.5550605000000001E-2</c:v>
                </c:pt>
                <c:pt idx="18736">
                  <c:v>2.5249186999999999E-2</c:v>
                </c:pt>
                <c:pt idx="18737">
                  <c:v>2.4946864999999999E-2</c:v>
                </c:pt>
                <c:pt idx="18738">
                  <c:v>2.4645259999999999E-2</c:v>
                </c:pt>
                <c:pt idx="18739">
                  <c:v>2.4343956999999999E-2</c:v>
                </c:pt>
                <c:pt idx="18740">
                  <c:v>2.4043827E-2</c:v>
                </c:pt>
                <c:pt idx="18741">
                  <c:v>2.3743667999999999E-2</c:v>
                </c:pt>
                <c:pt idx="18742">
                  <c:v>2.3444040999999999E-2</c:v>
                </c:pt>
                <c:pt idx="18743">
                  <c:v>2.3143811E-2</c:v>
                </c:pt>
                <c:pt idx="18744">
                  <c:v>2.2844686999999999E-2</c:v>
                </c:pt>
                <c:pt idx="18745">
                  <c:v>2.2547208999999999E-2</c:v>
                </c:pt>
                <c:pt idx="18746">
                  <c:v>2.2250555000000002E-2</c:v>
                </c:pt>
                <c:pt idx="18747">
                  <c:v>2.1955386E-2</c:v>
                </c:pt>
                <c:pt idx="18748">
                  <c:v>2.1660596000000001E-2</c:v>
                </c:pt>
                <c:pt idx="18749">
                  <c:v>2.1366801000000001E-2</c:v>
                </c:pt>
                <c:pt idx="18750">
                  <c:v>2.1073585999999998E-2</c:v>
                </c:pt>
                <c:pt idx="18751">
                  <c:v>2.0781847999999999E-2</c:v>
                </c:pt>
                <c:pt idx="18752">
                  <c:v>2.0491145999999998E-2</c:v>
                </c:pt>
                <c:pt idx="18753">
                  <c:v>2.0201953000000002E-2</c:v>
                </c:pt>
                <c:pt idx="18754">
                  <c:v>1.9913922000000001E-2</c:v>
                </c:pt>
                <c:pt idx="18755">
                  <c:v>1.9627502000000002E-2</c:v>
                </c:pt>
                <c:pt idx="18756">
                  <c:v>1.9343148000000001E-2</c:v>
                </c:pt>
                <c:pt idx="18757">
                  <c:v>1.9060094999999999E-2</c:v>
                </c:pt>
                <c:pt idx="18758">
                  <c:v>1.8779798E-2</c:v>
                </c:pt>
                <c:pt idx="18759">
                  <c:v>1.8502883000000001E-2</c:v>
                </c:pt>
                <c:pt idx="18760">
                  <c:v>1.8227594E-2</c:v>
                </c:pt>
                <c:pt idx="18761">
                  <c:v>1.7953723000000001E-2</c:v>
                </c:pt>
                <c:pt idx="18762">
                  <c:v>1.7681430000000001E-2</c:v>
                </c:pt>
                <c:pt idx="18763">
                  <c:v>1.7409833E-2</c:v>
                </c:pt>
                <c:pt idx="18764">
                  <c:v>1.7139999E-2</c:v>
                </c:pt>
                <c:pt idx="18765">
                  <c:v>1.6873043000000001E-2</c:v>
                </c:pt>
                <c:pt idx="18766">
                  <c:v>1.6608221999999999E-2</c:v>
                </c:pt>
                <c:pt idx="18767">
                  <c:v>1.6345256999999998E-2</c:v>
                </c:pt>
                <c:pt idx="18768">
                  <c:v>1.6082453999999999E-2</c:v>
                </c:pt>
                <c:pt idx="18769">
                  <c:v>1.5821168E-2</c:v>
                </c:pt>
                <c:pt idx="18770">
                  <c:v>1.5561854999999999E-2</c:v>
                </c:pt>
                <c:pt idx="18771">
                  <c:v>1.5304101000000001E-2</c:v>
                </c:pt>
                <c:pt idx="18772">
                  <c:v>1.5047352999999999E-2</c:v>
                </c:pt>
                <c:pt idx="18773">
                  <c:v>1.4791214E-2</c:v>
                </c:pt>
                <c:pt idx="18774">
                  <c:v>1.4537769000000001E-2</c:v>
                </c:pt>
                <c:pt idx="18775">
                  <c:v>1.4294329999999999E-2</c:v>
                </c:pt>
                <c:pt idx="18776">
                  <c:v>1.4055958E-2</c:v>
                </c:pt>
                <c:pt idx="18777">
                  <c:v>3.2882135E-2</c:v>
                </c:pt>
                <c:pt idx="18778">
                  <c:v>3.2566419999999999E-2</c:v>
                </c:pt>
                <c:pt idx="18779">
                  <c:v>3.2246035999999999E-2</c:v>
                </c:pt>
                <c:pt idx="18780">
                  <c:v>3.1944095999999998E-2</c:v>
                </c:pt>
                <c:pt idx="18781">
                  <c:v>3.1641704E-2</c:v>
                </c:pt>
                <c:pt idx="18782">
                  <c:v>3.1348221000000003E-2</c:v>
                </c:pt>
                <c:pt idx="18783">
                  <c:v>3.1051597E-2</c:v>
                </c:pt>
                <c:pt idx="18784">
                  <c:v>3.0757168000000001E-2</c:v>
                </c:pt>
                <c:pt idx="18785">
                  <c:v>3.0459211E-2</c:v>
                </c:pt>
                <c:pt idx="18786">
                  <c:v>3.0163605E-2</c:v>
                </c:pt>
                <c:pt idx="18787">
                  <c:v>2.9866703000000001E-2</c:v>
                </c:pt>
                <c:pt idx="18788">
                  <c:v>2.9571084000000001E-2</c:v>
                </c:pt>
                <c:pt idx="18789">
                  <c:v>2.9274715999999999E-2</c:v>
                </c:pt>
                <c:pt idx="18790">
                  <c:v>2.8978621999999999E-2</c:v>
                </c:pt>
                <c:pt idx="18791">
                  <c:v>2.8682372000000001E-2</c:v>
                </c:pt>
                <c:pt idx="18792">
                  <c:v>2.8388067999999999E-2</c:v>
                </c:pt>
                <c:pt idx="18793">
                  <c:v>2.8091998E-2</c:v>
                </c:pt>
                <c:pt idx="18794">
                  <c:v>2.7796668E-2</c:v>
                </c:pt>
                <c:pt idx="18795">
                  <c:v>2.7500202000000001E-2</c:v>
                </c:pt>
                <c:pt idx="18796">
                  <c:v>2.7204303999999999E-2</c:v>
                </c:pt>
                <c:pt idx="18797">
                  <c:v>2.6909189999999999E-2</c:v>
                </c:pt>
                <c:pt idx="18798">
                  <c:v>2.6612473000000001E-2</c:v>
                </c:pt>
                <c:pt idx="18799">
                  <c:v>2.6317121999999998E-2</c:v>
                </c:pt>
                <c:pt idx="18800">
                  <c:v>2.6022050000000001E-2</c:v>
                </c:pt>
                <c:pt idx="18801">
                  <c:v>2.5726099999999998E-2</c:v>
                </c:pt>
                <c:pt idx="18802">
                  <c:v>2.5429539000000001E-2</c:v>
                </c:pt>
                <c:pt idx="18803">
                  <c:v>2.5133206000000002E-2</c:v>
                </c:pt>
                <c:pt idx="18804">
                  <c:v>2.4837258000000001E-2</c:v>
                </c:pt>
                <c:pt idx="18805">
                  <c:v>2.4541049999999998E-2</c:v>
                </c:pt>
                <c:pt idx="18806">
                  <c:v>2.4245441E-2</c:v>
                </c:pt>
                <c:pt idx="18807">
                  <c:v>2.3949333999999999E-2</c:v>
                </c:pt>
                <c:pt idx="18808">
                  <c:v>2.3654136999999999E-2</c:v>
                </c:pt>
                <c:pt idx="18809">
                  <c:v>2.335889E-2</c:v>
                </c:pt>
                <c:pt idx="18810">
                  <c:v>2.3064448000000001E-2</c:v>
                </c:pt>
                <c:pt idx="18811">
                  <c:v>2.2770476000000001E-2</c:v>
                </c:pt>
                <c:pt idx="18812">
                  <c:v>2.2476065E-2</c:v>
                </c:pt>
                <c:pt idx="18813">
                  <c:v>2.2182097000000001E-2</c:v>
                </c:pt>
                <c:pt idx="18814">
                  <c:v>2.1890209000000001E-2</c:v>
                </c:pt>
                <c:pt idx="18815">
                  <c:v>2.1599746999999999E-2</c:v>
                </c:pt>
                <c:pt idx="18816">
                  <c:v>2.1310049000000001E-2</c:v>
                </c:pt>
                <c:pt idx="18817">
                  <c:v>2.1020957999999999E-2</c:v>
                </c:pt>
                <c:pt idx="18818">
                  <c:v>2.0733034000000001E-2</c:v>
                </c:pt>
                <c:pt idx="18819">
                  <c:v>2.0444961000000001E-2</c:v>
                </c:pt>
                <c:pt idx="18820">
                  <c:v>2.0158011999999999E-2</c:v>
                </c:pt>
                <c:pt idx="18821" formatCode="0.00E+00">
                  <c:v>1.9872854999999998E-2</c:v>
                </c:pt>
                <c:pt idx="18822">
                  <c:v>1.9588872E-2</c:v>
                </c:pt>
                <c:pt idx="18823">
                  <c:v>1.9306733E-2</c:v>
                </c:pt>
                <c:pt idx="18824">
                  <c:v>1.9025745E-2</c:v>
                </c:pt>
                <c:pt idx="18825">
                  <c:v>1.8746862999999999E-2</c:v>
                </c:pt>
                <c:pt idx="18826">
                  <c:v>1.8469782000000001E-2</c:v>
                </c:pt>
                <c:pt idx="18827">
                  <c:v>1.8196686E-2</c:v>
                </c:pt>
                <c:pt idx="18828">
                  <c:v>1.7926180999999999E-2</c:v>
                </c:pt>
                <c:pt idx="18829">
                  <c:v>1.7657563000000001E-2</c:v>
                </c:pt>
                <c:pt idx="18830">
                  <c:v>1.7390181000000001E-2</c:v>
                </c:pt>
                <c:pt idx="18831">
                  <c:v>1.7123646999999999E-2</c:v>
                </c:pt>
                <c:pt idx="18832">
                  <c:v>1.6857919999999998E-2</c:v>
                </c:pt>
                <c:pt idx="18833">
                  <c:v>1.6593883E-2</c:v>
                </c:pt>
                <c:pt idx="18834">
                  <c:v>1.6331667000000001E-2</c:v>
                </c:pt>
                <c:pt idx="18835">
                  <c:v>1.6071739000000002E-2</c:v>
                </c:pt>
                <c:pt idx="18836">
                  <c:v>1.5813430999999999E-2</c:v>
                </c:pt>
                <c:pt idx="18837">
                  <c:v>1.5556779E-2</c:v>
                </c:pt>
                <c:pt idx="18838">
                  <c:v>1.530188E-2</c:v>
                </c:pt>
                <c:pt idx="18839">
                  <c:v>1.5048326000000001E-2</c:v>
                </c:pt>
                <c:pt idx="18840">
                  <c:v>1.4796775999999999E-2</c:v>
                </c:pt>
                <c:pt idx="18841">
                  <c:v>1.4547447E-2</c:v>
                </c:pt>
                <c:pt idx="18842">
                  <c:v>1.4299488000000001E-2</c:v>
                </c:pt>
                <c:pt idx="18843">
                  <c:v>1.4053613E-2</c:v>
                </c:pt>
                <c:pt idx="18844">
                  <c:v>1.3808793999999999E-2</c:v>
                </c:pt>
                <c:pt idx="18845">
                  <c:v>1.3545243E-2</c:v>
                </c:pt>
                <c:pt idx="18846">
                  <c:v>1.3236242E-2</c:v>
                </c:pt>
                <c:pt idx="18847">
                  <c:v>3.1740341999999998E-2</c:v>
                </c:pt>
                <c:pt idx="18848">
                  <c:v>3.1432793000000001E-2</c:v>
                </c:pt>
                <c:pt idx="18849">
                  <c:v>3.1119138000000001E-2</c:v>
                </c:pt>
                <c:pt idx="18850">
                  <c:v>3.0830382E-2</c:v>
                </c:pt>
                <c:pt idx="18851">
                  <c:v>3.0540459999999998E-2</c:v>
                </c:pt>
                <c:pt idx="18852">
                  <c:v>3.0252330000000001E-2</c:v>
                </c:pt>
                <c:pt idx="18853">
                  <c:v>2.9960897E-2</c:v>
                </c:pt>
                <c:pt idx="18854">
                  <c:v>2.9666391E-2</c:v>
                </c:pt>
                <c:pt idx="18855" formatCode="0.00E+00">
                  <c:v>2.9377066E-2</c:v>
                </c:pt>
                <c:pt idx="18856" formatCode="0.00E+00">
                  <c:v>2.9084713000000002E-2</c:v>
                </c:pt>
                <c:pt idx="18857">
                  <c:v>2.8794216000000001E-2</c:v>
                </c:pt>
                <c:pt idx="18858">
                  <c:v>2.8504359999999999E-2</c:v>
                </c:pt>
                <c:pt idx="18859">
                  <c:v>2.8215621999999999E-2</c:v>
                </c:pt>
                <c:pt idx="18860">
                  <c:v>2.7925342999999998E-2</c:v>
                </c:pt>
                <c:pt idx="18861">
                  <c:v>2.7635436999999999E-2</c:v>
                </c:pt>
                <c:pt idx="18862">
                  <c:v>2.7345452999999999E-2</c:v>
                </c:pt>
                <c:pt idx="18863">
                  <c:v>2.7055468999999999E-2</c:v>
                </c:pt>
                <c:pt idx="18864">
                  <c:v>2.676446E-2</c:v>
                </c:pt>
                <c:pt idx="18865">
                  <c:v>2.6473693E-2</c:v>
                </c:pt>
                <c:pt idx="18866">
                  <c:v>2.6181936999999999E-2</c:v>
                </c:pt>
                <c:pt idx="18867">
                  <c:v>2.5891543E-2</c:v>
                </c:pt>
                <c:pt idx="18868">
                  <c:v>2.5599370999999999E-2</c:v>
                </c:pt>
                <c:pt idx="18869">
                  <c:v>2.5307596000000002E-2</c:v>
                </c:pt>
                <c:pt idx="18870">
                  <c:v>2.5017033000000001E-2</c:v>
                </c:pt>
                <c:pt idx="18871">
                  <c:v>2.4724822E-2</c:v>
                </c:pt>
                <c:pt idx="18872">
                  <c:v>2.4433768000000002E-2</c:v>
                </c:pt>
                <c:pt idx="18873">
                  <c:v>2.4142796000000001E-2</c:v>
                </c:pt>
                <c:pt idx="18874">
                  <c:v>2.3851862000000001E-2</c:v>
                </c:pt>
                <c:pt idx="18875">
                  <c:v>2.3562296999999999E-2</c:v>
                </c:pt>
                <c:pt idx="18876">
                  <c:v>2.3272068999999999E-2</c:v>
                </c:pt>
                <c:pt idx="18877">
                  <c:v>2.2982658E-2</c:v>
                </c:pt>
                <c:pt idx="18878">
                  <c:v>2.2693536E-2</c:v>
                </c:pt>
                <c:pt idx="18879">
                  <c:v>2.2404365999999998E-2</c:v>
                </c:pt>
                <c:pt idx="18880">
                  <c:v>2.2114219000000001E-2</c:v>
                </c:pt>
                <c:pt idx="18881">
                  <c:v>2.1826040000000001E-2</c:v>
                </c:pt>
                <c:pt idx="18882">
                  <c:v>2.1538175999999999E-2</c:v>
                </c:pt>
                <c:pt idx="18883">
                  <c:v>2.1251051999999999E-2</c:v>
                </c:pt>
                <c:pt idx="18884">
                  <c:v>2.0965890000000001E-2</c:v>
                </c:pt>
                <c:pt idx="18885">
                  <c:v>2.0681498999999999E-2</c:v>
                </c:pt>
                <c:pt idx="18886">
                  <c:v>2.0398322E-2</c:v>
                </c:pt>
                <c:pt idx="18887">
                  <c:v>2.0115330000000001E-2</c:v>
                </c:pt>
                <c:pt idx="18888">
                  <c:v>1.9834277000000001E-2</c:v>
                </c:pt>
                <c:pt idx="18889" formatCode="0.00E+00">
                  <c:v>1.9553900999999999E-2</c:v>
                </c:pt>
                <c:pt idx="18890" formatCode="0.00E+00">
                  <c:v>1.9274177E-2</c:v>
                </c:pt>
                <c:pt idx="18891" formatCode="0.00E+00">
                  <c:v>1.8996289999999999E-2</c:v>
                </c:pt>
                <c:pt idx="18892">
                  <c:v>1.8719862E-2</c:v>
                </c:pt>
                <c:pt idx="18893">
                  <c:v>1.8444658999999999E-2</c:v>
                </c:pt>
                <c:pt idx="18894">
                  <c:v>1.8171617000000001E-2</c:v>
                </c:pt>
                <c:pt idx="18895">
                  <c:v>1.7900684E-2</c:v>
                </c:pt>
                <c:pt idx="18896">
                  <c:v>1.7632498999999999E-2</c:v>
                </c:pt>
                <c:pt idx="18897">
                  <c:v>1.7367477999999999E-2</c:v>
                </c:pt>
                <c:pt idx="18898">
                  <c:v>1.7104648E-2</c:v>
                </c:pt>
                <c:pt idx="18899">
                  <c:v>1.6843157000000001E-2</c:v>
                </c:pt>
                <c:pt idx="18900">
                  <c:v>1.6582410999999998E-2</c:v>
                </c:pt>
                <c:pt idx="18901">
                  <c:v>1.6322870999999999E-2</c:v>
                </c:pt>
                <c:pt idx="18902">
                  <c:v>1.6064926E-2</c:v>
                </c:pt>
                <c:pt idx="18903">
                  <c:v>1.5808903999999999E-2</c:v>
                </c:pt>
                <c:pt idx="18904">
                  <c:v>1.5554396E-2</c:v>
                </c:pt>
                <c:pt idx="18905">
                  <c:v>1.530141E-2</c:v>
                </c:pt>
                <c:pt idx="18906">
                  <c:v>1.5049593E-2</c:v>
                </c:pt>
                <c:pt idx="18907">
                  <c:v>1.4799975E-2</c:v>
                </c:pt>
                <c:pt idx="18908">
                  <c:v>1.4552546E-2</c:v>
                </c:pt>
                <c:pt idx="18909">
                  <c:v>1.4307067999999999E-2</c:v>
                </c:pt>
                <c:pt idx="18910">
                  <c:v>1.4064106E-2</c:v>
                </c:pt>
                <c:pt idx="18911">
                  <c:v>1.3823132E-2</c:v>
                </c:pt>
                <c:pt idx="18912">
                  <c:v>1.3583637000000001E-2</c:v>
                </c:pt>
                <c:pt idx="18913">
                  <c:v>1.3343058E-2</c:v>
                </c:pt>
                <c:pt idx="18914">
                  <c:v>1.3095411E-2</c:v>
                </c:pt>
                <c:pt idx="18915">
                  <c:v>1.2834372E-2</c:v>
                </c:pt>
                <c:pt idx="18916">
                  <c:v>1.2539471E-2</c:v>
                </c:pt>
                <c:pt idx="18917">
                  <c:v>3.0568585999999998E-2</c:v>
                </c:pt>
                <c:pt idx="18918">
                  <c:v>3.0282057000000001E-2</c:v>
                </c:pt>
                <c:pt idx="18919">
                  <c:v>3.0033820999999999E-2</c:v>
                </c:pt>
                <c:pt idx="18920">
                  <c:v>2.9752151000000001E-2</c:v>
                </c:pt>
                <c:pt idx="18921" formatCode="0.00E+00">
                  <c:v>2.9470300000000001E-2</c:v>
                </c:pt>
                <c:pt idx="18922" formatCode="0.00E+00">
                  <c:v>2.9182936999999999E-2</c:v>
                </c:pt>
                <c:pt idx="18923" formatCode="0.00E+00">
                  <c:v>2.8896723999999999E-2</c:v>
                </c:pt>
                <c:pt idx="18924" formatCode="0.00E+00">
                  <c:v>2.8610598000000001E-2</c:v>
                </c:pt>
                <c:pt idx="18925">
                  <c:v>2.8325505000000001E-2</c:v>
                </c:pt>
                <c:pt idx="18926">
                  <c:v>2.8039101E-2</c:v>
                </c:pt>
                <c:pt idx="18927">
                  <c:v>2.7755663999999999E-2</c:v>
                </c:pt>
                <c:pt idx="18928">
                  <c:v>2.7471367E-2</c:v>
                </c:pt>
                <c:pt idx="18929">
                  <c:v>2.7187946000000001E-2</c:v>
                </c:pt>
                <c:pt idx="18930">
                  <c:v>2.6902013999999998E-2</c:v>
                </c:pt>
                <c:pt idx="18931">
                  <c:v>2.661869E-2</c:v>
                </c:pt>
                <c:pt idx="18932">
                  <c:v>2.6331723000000001E-2</c:v>
                </c:pt>
                <c:pt idx="18933">
                  <c:v>2.6045316999999998E-2</c:v>
                </c:pt>
                <c:pt idx="18934">
                  <c:v>2.5758850999999999E-2</c:v>
                </c:pt>
                <c:pt idx="18935">
                  <c:v>2.5472033000000002E-2</c:v>
                </c:pt>
                <c:pt idx="18936">
                  <c:v>2.5185190999999999E-2</c:v>
                </c:pt>
                <c:pt idx="18937">
                  <c:v>2.4899395000000001E-2</c:v>
                </c:pt>
                <c:pt idx="18938">
                  <c:v>2.4613751E-2</c:v>
                </c:pt>
                <c:pt idx="18939">
                  <c:v>2.4326996E-2</c:v>
                </c:pt>
                <c:pt idx="18940">
                  <c:v>2.4040464000000001E-2</c:v>
                </c:pt>
                <c:pt idx="18941">
                  <c:v>2.3754509E-2</c:v>
                </c:pt>
                <c:pt idx="18942">
                  <c:v>2.3468355E-2</c:v>
                </c:pt>
                <c:pt idx="18943">
                  <c:v>2.3183022000000001E-2</c:v>
                </c:pt>
                <c:pt idx="18944">
                  <c:v>2.2897362000000001E-2</c:v>
                </c:pt>
                <c:pt idx="18945">
                  <c:v>2.2612620999999999E-2</c:v>
                </c:pt>
                <c:pt idx="18946">
                  <c:v>2.2328352999999999E-2</c:v>
                </c:pt>
                <c:pt idx="18947">
                  <c:v>2.2045031999999999E-2</c:v>
                </c:pt>
                <c:pt idx="18948">
                  <c:v>2.1760689E-2</c:v>
                </c:pt>
                <c:pt idx="18949">
                  <c:v>2.1476994999999999E-2</c:v>
                </c:pt>
                <c:pt idx="18950">
                  <c:v>2.1194002999999999E-2</c:v>
                </c:pt>
                <c:pt idx="18951" formatCode="0.00E+00">
                  <c:v>2.0911921E-2</c:v>
                </c:pt>
                <c:pt idx="18952" formatCode="0.00E+00">
                  <c:v>2.0631178E-2</c:v>
                </c:pt>
                <c:pt idx="18953" formatCode="0.00E+00">
                  <c:v>2.0350579000000001E-2</c:v>
                </c:pt>
                <c:pt idx="18954" formatCode="0.00E+00">
                  <c:v>2.0071041000000001E-2</c:v>
                </c:pt>
                <c:pt idx="18955" formatCode="0.00E+00">
                  <c:v>1.9792387000000002E-2</c:v>
                </c:pt>
                <c:pt idx="18956">
                  <c:v>1.9515582E-2</c:v>
                </c:pt>
                <c:pt idx="18957">
                  <c:v>1.9240828000000001E-2</c:v>
                </c:pt>
                <c:pt idx="18958">
                  <c:v>1.8967329000000002E-2</c:v>
                </c:pt>
                <c:pt idx="18959">
                  <c:v>1.8694288E-2</c:v>
                </c:pt>
                <c:pt idx="18960">
                  <c:v>1.8423190999999998E-2</c:v>
                </c:pt>
                <c:pt idx="18961">
                  <c:v>1.8152491E-2</c:v>
                </c:pt>
                <c:pt idx="18962">
                  <c:v>1.7883712999999999E-2</c:v>
                </c:pt>
                <c:pt idx="18963">
                  <c:v>1.7616019E-2</c:v>
                </c:pt>
                <c:pt idx="18964">
                  <c:v>1.7350786E-2</c:v>
                </c:pt>
                <c:pt idx="18965">
                  <c:v>1.7088057E-2</c:v>
                </c:pt>
                <c:pt idx="18966">
                  <c:v>1.6827288999999999E-2</c:v>
                </c:pt>
                <c:pt idx="18967">
                  <c:v>1.6569133999999999E-2</c:v>
                </c:pt>
                <c:pt idx="18968">
                  <c:v>1.6312607999999999E-2</c:v>
                </c:pt>
                <c:pt idx="18969">
                  <c:v>1.6057465E-2</c:v>
                </c:pt>
                <c:pt idx="18970">
                  <c:v>1.5803492999999998E-2</c:v>
                </c:pt>
                <c:pt idx="18971">
                  <c:v>1.5551142E-2</c:v>
                </c:pt>
                <c:pt idx="18972">
                  <c:v>1.5301103E-2</c:v>
                </c:pt>
                <c:pt idx="18973">
                  <c:v>1.5052167E-2</c:v>
                </c:pt>
                <c:pt idx="18974">
                  <c:v>1.4804664E-2</c:v>
                </c:pt>
                <c:pt idx="18975">
                  <c:v>1.4558919E-2</c:v>
                </c:pt>
                <c:pt idx="18976">
                  <c:v>1.4315009E-2</c:v>
                </c:pt>
                <c:pt idx="18977">
                  <c:v>1.4073143E-2</c:v>
                </c:pt>
                <c:pt idx="18978">
                  <c:v>1.3833853E-2</c:v>
                </c:pt>
                <c:pt idx="18979">
                  <c:v>1.3596853000000001E-2</c:v>
                </c:pt>
                <c:pt idx="18980">
                  <c:v>1.3362209999999999E-2</c:v>
                </c:pt>
                <c:pt idx="18981" formatCode="0.00E+00">
                  <c:v>1.3128746E-2</c:v>
                </c:pt>
                <c:pt idx="18982" formatCode="0.00E+00">
                  <c:v>1.2895644E-2</c:v>
                </c:pt>
                <c:pt idx="18983" formatCode="0.00E+00">
                  <c:v>1.2660645E-2</c:v>
                </c:pt>
                <c:pt idx="18984" formatCode="0.00E+00">
                  <c:v>1.2420812999999999E-2</c:v>
                </c:pt>
                <c:pt idx="18985" formatCode="0.00E+00">
                  <c:v>1.2176187999999999E-2</c:v>
                </c:pt>
                <c:pt idx="18986">
                  <c:v>1.1910943E-2</c:v>
                </c:pt>
                <c:pt idx="18987">
                  <c:v>2.9694938000000001E-2</c:v>
                </c:pt>
                <c:pt idx="18988">
                  <c:v>2.9508988999999999E-2</c:v>
                </c:pt>
                <c:pt idx="18989">
                  <c:v>2.9235028999999999E-2</c:v>
                </c:pt>
                <c:pt idx="18990">
                  <c:v>2.8984910999999999E-2</c:v>
                </c:pt>
                <c:pt idx="18991">
                  <c:v>2.870404E-2</c:v>
                </c:pt>
                <c:pt idx="18992">
                  <c:v>2.8425678999999999E-2</c:v>
                </c:pt>
                <c:pt idx="18993">
                  <c:v>2.8144585E-2</c:v>
                </c:pt>
                <c:pt idx="18994">
                  <c:v>2.7863545999999999E-2</c:v>
                </c:pt>
                <c:pt idx="18995">
                  <c:v>2.7581814999999999E-2</c:v>
                </c:pt>
                <c:pt idx="18996">
                  <c:v>2.7303078000000001E-2</c:v>
                </c:pt>
                <c:pt idx="18997">
                  <c:v>2.7022569E-2</c:v>
                </c:pt>
                <c:pt idx="18998">
                  <c:v>2.6743705999999999E-2</c:v>
                </c:pt>
                <c:pt idx="18999">
                  <c:v>2.6463964999999999E-2</c:v>
                </c:pt>
                <c:pt idx="19000">
                  <c:v>2.6183838000000001E-2</c:v>
                </c:pt>
                <c:pt idx="19001">
                  <c:v>2.5903223999999999E-2</c:v>
                </c:pt>
                <c:pt idx="19002">
                  <c:v>2.5622604E-2</c:v>
                </c:pt>
                <c:pt idx="19003">
                  <c:v>2.5340904000000001E-2</c:v>
                </c:pt>
                <c:pt idx="19004">
                  <c:v>2.5060331000000002E-2</c:v>
                </c:pt>
                <c:pt idx="19005">
                  <c:v>2.4778166000000001E-2</c:v>
                </c:pt>
                <c:pt idx="19006">
                  <c:v>2.4498287000000001E-2</c:v>
                </c:pt>
                <c:pt idx="19007">
                  <c:v>2.4217092999999999E-2</c:v>
                </c:pt>
                <c:pt idx="19008" formatCode="0.00E+00">
                  <c:v>2.3935824000000001E-2</c:v>
                </c:pt>
                <c:pt idx="19009" formatCode="0.00E+00">
                  <c:v>2.3656277E-2</c:v>
                </c:pt>
                <c:pt idx="19010" formatCode="0.00E+00">
                  <c:v>2.3373898000000001E-2</c:v>
                </c:pt>
                <c:pt idx="19011" formatCode="0.00E+00">
                  <c:v>2.3093679999999998E-2</c:v>
                </c:pt>
                <c:pt idx="19012" formatCode="0.00E+00">
                  <c:v>2.2812444000000001E-2</c:v>
                </c:pt>
                <c:pt idx="19013" formatCode="0.00E+00">
                  <c:v>2.2531371000000001E-2</c:v>
                </c:pt>
                <c:pt idx="19014">
                  <c:v>2.2250659999999998E-2</c:v>
                </c:pt>
                <c:pt idx="19015">
                  <c:v>2.1970646999999999E-2</c:v>
                </c:pt>
                <c:pt idx="19016">
                  <c:v>2.1690699000000001E-2</c:v>
                </c:pt>
                <c:pt idx="19017">
                  <c:v>2.1412855000000001E-2</c:v>
                </c:pt>
                <c:pt idx="19018">
                  <c:v>2.1135007000000001E-2</c:v>
                </c:pt>
                <c:pt idx="19019">
                  <c:v>2.0856052999999999E-2</c:v>
                </c:pt>
                <c:pt idx="19020">
                  <c:v>2.0578817999999999E-2</c:v>
                </c:pt>
                <c:pt idx="19021">
                  <c:v>2.0302089999999998E-2</c:v>
                </c:pt>
                <c:pt idx="19022">
                  <c:v>2.0027395999999999E-2</c:v>
                </c:pt>
                <c:pt idx="19023">
                  <c:v>1.9752821E-2</c:v>
                </c:pt>
                <c:pt idx="19024">
                  <c:v>1.9479018000000001E-2</c:v>
                </c:pt>
                <c:pt idx="19025">
                  <c:v>1.9205976E-2</c:v>
                </c:pt>
                <c:pt idx="19026">
                  <c:v>1.8934794000000001E-2</c:v>
                </c:pt>
                <c:pt idx="19027">
                  <c:v>1.8665475000000001E-2</c:v>
                </c:pt>
                <c:pt idx="19028">
                  <c:v>1.8398099000000001E-2</c:v>
                </c:pt>
                <c:pt idx="19029">
                  <c:v>1.8132341E-2</c:v>
                </c:pt>
                <c:pt idx="19030">
                  <c:v>1.7866843E-2</c:v>
                </c:pt>
                <c:pt idx="19031">
                  <c:v>1.7602152999999999E-2</c:v>
                </c:pt>
                <c:pt idx="19032">
                  <c:v>1.7339045000000001E-2</c:v>
                </c:pt>
                <c:pt idx="19033">
                  <c:v>1.7077187000000001E-2</c:v>
                </c:pt>
                <c:pt idx="19034" formatCode="0.00E+00">
                  <c:v>1.6817380999999999E-2</c:v>
                </c:pt>
                <c:pt idx="19035" formatCode="0.00E+00">
                  <c:v>1.6559824000000001E-2</c:v>
                </c:pt>
                <c:pt idx="19036" formatCode="0.00E+00">
                  <c:v>1.6304901E-2</c:v>
                </c:pt>
                <c:pt idx="19037" formatCode="0.00E+00">
                  <c:v>1.6051697E-2</c:v>
                </c:pt>
                <c:pt idx="19038" formatCode="0.00E+00">
                  <c:v>1.5799827999999998E-2</c:v>
                </c:pt>
                <c:pt idx="19039" formatCode="0.00E+00">
                  <c:v>1.5549624999999999E-2</c:v>
                </c:pt>
                <c:pt idx="19040" formatCode="0.00E+00">
                  <c:v>1.5301014E-2</c:v>
                </c:pt>
                <c:pt idx="19041">
                  <c:v>1.5054142E-2</c:v>
                </c:pt>
                <c:pt idx="19042">
                  <c:v>1.480909E-2</c:v>
                </c:pt>
                <c:pt idx="19043">
                  <c:v>1.4565600999999999E-2</c:v>
                </c:pt>
                <c:pt idx="19044">
                  <c:v>1.4323458000000001E-2</c:v>
                </c:pt>
                <c:pt idx="19045">
                  <c:v>1.4083391000000001E-2</c:v>
                </c:pt>
                <c:pt idx="19046">
                  <c:v>1.3845011000000001E-2</c:v>
                </c:pt>
                <c:pt idx="19047">
                  <c:v>1.3609492000000001E-2</c:v>
                </c:pt>
                <c:pt idx="19048">
                  <c:v>1.3376069000000001E-2</c:v>
                </c:pt>
                <c:pt idx="19049">
                  <c:v>1.314499E-2</c:v>
                </c:pt>
                <c:pt idx="19050">
                  <c:v>1.2915968999999999E-2</c:v>
                </c:pt>
                <c:pt idx="19051">
                  <c:v>1.2688526E-2</c:v>
                </c:pt>
                <c:pt idx="19052">
                  <c:v>1.2462243E-2</c:v>
                </c:pt>
                <c:pt idx="19053">
                  <c:v>1.2235998E-2</c:v>
                </c:pt>
                <c:pt idx="19054">
                  <c:v>1.2009584E-2</c:v>
                </c:pt>
                <c:pt idx="19055">
                  <c:v>1.1786652E-2</c:v>
                </c:pt>
                <c:pt idx="19056">
                  <c:v>1.1578135999999999E-2</c:v>
                </c:pt>
                <c:pt idx="19057">
                  <c:v>1.1385179E-2</c:v>
                </c:pt>
                <c:pt idx="19058" formatCode="0.00E+00">
                  <c:v>2.8796663E-2</c:v>
                </c:pt>
                <c:pt idx="19059" formatCode="0.00E+00">
                  <c:v>2.8529822E-2</c:v>
                </c:pt>
                <c:pt idx="19060" formatCode="0.00E+00">
                  <c:v>2.8240805000000001E-2</c:v>
                </c:pt>
                <c:pt idx="19061" formatCode="0.00E+00">
                  <c:v>2.7965839999999999E-2</c:v>
                </c:pt>
                <c:pt idx="19062" formatCode="0.00E+00">
                  <c:v>2.768609E-2</c:v>
                </c:pt>
                <c:pt idx="19063" formatCode="0.00E+00">
                  <c:v>2.7410391999999999E-2</c:v>
                </c:pt>
                <c:pt idx="19064" formatCode="0.00E+00">
                  <c:v>2.7132164E-2</c:v>
                </c:pt>
                <c:pt idx="19065" formatCode="0.00E+00">
                  <c:v>2.6858116000000001E-2</c:v>
                </c:pt>
                <c:pt idx="19066">
                  <c:v>2.6582096E-2</c:v>
                </c:pt>
                <c:pt idx="19067">
                  <c:v>2.6307578000000002E-2</c:v>
                </c:pt>
                <c:pt idx="19068">
                  <c:v>2.6031512E-2</c:v>
                </c:pt>
                <c:pt idx="19069">
                  <c:v>2.5755833999999998E-2</c:v>
                </c:pt>
                <c:pt idx="19070">
                  <c:v>2.5479865000000001E-2</c:v>
                </c:pt>
                <c:pt idx="19071">
                  <c:v>2.5204130000000002E-2</c:v>
                </c:pt>
                <c:pt idx="19072">
                  <c:v>2.4928908999999999E-2</c:v>
                </c:pt>
                <c:pt idx="19073">
                  <c:v>2.4653425E-2</c:v>
                </c:pt>
                <c:pt idx="19074">
                  <c:v>2.4377507E-2</c:v>
                </c:pt>
                <c:pt idx="19075">
                  <c:v>2.410178E-2</c:v>
                </c:pt>
                <c:pt idx="19076">
                  <c:v>2.3827127E-2</c:v>
                </c:pt>
                <c:pt idx="19077">
                  <c:v>2.3550209999999999E-2</c:v>
                </c:pt>
                <c:pt idx="19078">
                  <c:v>2.3276196999999998E-2</c:v>
                </c:pt>
                <c:pt idx="19079">
                  <c:v>2.3000659E-2</c:v>
                </c:pt>
                <c:pt idx="19080">
                  <c:v>2.2725163E-2</c:v>
                </c:pt>
                <c:pt idx="19081" formatCode="0.00E+00">
                  <c:v>2.2449057000000001E-2</c:v>
                </c:pt>
                <c:pt idx="19082" formatCode="0.00E+00">
                  <c:v>2.2172733E-2</c:v>
                </c:pt>
                <c:pt idx="19083" formatCode="0.00E+00">
                  <c:v>2.1896427999999999E-2</c:v>
                </c:pt>
                <c:pt idx="19084" formatCode="0.00E+00">
                  <c:v>2.1620144000000001E-2</c:v>
                </c:pt>
                <c:pt idx="19085" formatCode="0.00E+00">
                  <c:v>2.1344770999999998E-2</c:v>
                </c:pt>
                <c:pt idx="19086" formatCode="0.00E+00">
                  <c:v>2.1070562000000001E-2</c:v>
                </c:pt>
                <c:pt idx="19087" formatCode="0.00E+00">
                  <c:v>2.0797242000000001E-2</c:v>
                </c:pt>
                <c:pt idx="19088" formatCode="0.00E+00">
                  <c:v>2.0524777000000001E-2</c:v>
                </c:pt>
                <c:pt idx="19089" formatCode="0.00E+00">
                  <c:v>2.0252477000000001E-2</c:v>
                </c:pt>
                <c:pt idx="19090">
                  <c:v>1.9980446999999998E-2</c:v>
                </c:pt>
                <c:pt idx="19091">
                  <c:v>1.970889E-2</c:v>
                </c:pt>
                <c:pt idx="19092">
                  <c:v>1.9439141E-2</c:v>
                </c:pt>
                <c:pt idx="19093">
                  <c:v>1.9170521999999999E-2</c:v>
                </c:pt>
                <c:pt idx="19094">
                  <c:v>1.8903784E-2</c:v>
                </c:pt>
                <c:pt idx="19095">
                  <c:v>1.8638041000000001E-2</c:v>
                </c:pt>
                <c:pt idx="19096">
                  <c:v>1.8372751999999999E-2</c:v>
                </c:pt>
                <c:pt idx="19097">
                  <c:v>1.8109217E-2</c:v>
                </c:pt>
                <c:pt idx="19098">
                  <c:v>1.7846913999999998E-2</c:v>
                </c:pt>
                <c:pt idx="19099">
                  <c:v>1.7586292E-2</c:v>
                </c:pt>
                <c:pt idx="19100">
                  <c:v>1.7326993999999998E-2</c:v>
                </c:pt>
                <c:pt idx="19101" formatCode="0.00E+00">
                  <c:v>1.7068241000000001E-2</c:v>
                </c:pt>
                <c:pt idx="19102" formatCode="0.00E+00">
                  <c:v>1.6809963000000001E-2</c:v>
                </c:pt>
                <c:pt idx="19103" formatCode="0.00E+00">
                  <c:v>1.6553648000000001E-2</c:v>
                </c:pt>
                <c:pt idx="19104" formatCode="0.00E+00">
                  <c:v>1.6298881000000001E-2</c:v>
                </c:pt>
                <c:pt idx="19105" formatCode="0.00E+00">
                  <c:v>1.6047125999999998E-2</c:v>
                </c:pt>
                <c:pt idx="19106" formatCode="0.00E+00">
                  <c:v>1.5797450000000001E-2</c:v>
                </c:pt>
                <c:pt idx="19107" formatCode="0.00E+00">
                  <c:v>1.5550197999999999E-2</c:v>
                </c:pt>
                <c:pt idx="19108" formatCode="0.00E+00">
                  <c:v>1.5303868999999999E-2</c:v>
                </c:pt>
                <c:pt idx="19109" formatCode="0.00E+00">
                  <c:v>1.5058833000000001E-2</c:v>
                </c:pt>
                <c:pt idx="19110" formatCode="0.00E+00">
                  <c:v>1.4815128E-2</c:v>
                </c:pt>
                <c:pt idx="19111" formatCode="0.00E+00">
                  <c:v>1.4573179E-2</c:v>
                </c:pt>
                <c:pt idx="19112" formatCode="0.00E+00">
                  <c:v>1.4333187000000001E-2</c:v>
                </c:pt>
                <c:pt idx="19113" formatCode="0.00E+00">
                  <c:v>1.4095277E-2</c:v>
                </c:pt>
                <c:pt idx="19114" formatCode="0.00E+00">
                  <c:v>1.3859006E-2</c:v>
                </c:pt>
                <c:pt idx="19115" formatCode="0.00E+00">
                  <c:v>1.3624334E-2</c:v>
                </c:pt>
                <c:pt idx="19116" formatCode="0.00E+00">
                  <c:v>1.3391406999999999E-2</c:v>
                </c:pt>
                <c:pt idx="19117" formatCode="0.00E+00">
                  <c:v>1.3160651000000001E-2</c:v>
                </c:pt>
                <c:pt idx="19118" formatCode="0.00E+00">
                  <c:v>1.2932453E-2</c:v>
                </c:pt>
                <c:pt idx="19119" formatCode="0.00E+00">
                  <c:v>1.2706927E-2</c:v>
                </c:pt>
                <c:pt idx="19120" formatCode="0.00E+00">
                  <c:v>1.2483522E-2</c:v>
                </c:pt>
                <c:pt idx="19121" formatCode="0.00E+00">
                  <c:v>1.2262021E-2</c:v>
                </c:pt>
                <c:pt idx="19122" formatCode="0.00E+00">
                  <c:v>1.204145E-2</c:v>
                </c:pt>
                <c:pt idx="19123" formatCode="0.00E+00">
                  <c:v>1.1822216999999999E-2</c:v>
                </c:pt>
                <c:pt idx="19124" formatCode="0.00E+00">
                  <c:v>1.1605038E-2</c:v>
                </c:pt>
                <c:pt idx="19125" formatCode="0.00E+00">
                  <c:v>1.1389944000000001E-2</c:v>
                </c:pt>
                <c:pt idx="19126" formatCode="0.00E+00">
                  <c:v>1.1182009999999999E-2</c:v>
                </c:pt>
                <c:pt idx="19127" formatCode="0.00E+00">
                  <c:v>1.0977705000000001E-2</c:v>
                </c:pt>
                <c:pt idx="19128" formatCode="0.00E+00">
                  <c:v>2.7822059999999999E-2</c:v>
                </c:pt>
                <c:pt idx="19129" formatCode="0.00E+00">
                  <c:v>2.7539067E-2</c:v>
                </c:pt>
                <c:pt idx="19130" formatCode="0.00E+00">
                  <c:v>2.7246932000000001E-2</c:v>
                </c:pt>
                <c:pt idx="19131" formatCode="0.00E+00">
                  <c:v>2.6969414000000001E-2</c:v>
                </c:pt>
                <c:pt idx="19132" formatCode="0.00E+00">
                  <c:v>2.6694031999999999E-2</c:v>
                </c:pt>
                <c:pt idx="19133" formatCode="0.00E+00">
                  <c:v>2.6421856000000001E-2</c:v>
                </c:pt>
                <c:pt idx="19134" formatCode="0.00E+00">
                  <c:v>2.6150056000000001E-2</c:v>
                </c:pt>
                <c:pt idx="19135" formatCode="0.00E+00">
                  <c:v>2.5878708E-2</c:v>
                </c:pt>
                <c:pt idx="19136" formatCode="0.00E+00">
                  <c:v>2.5608483000000001E-2</c:v>
                </c:pt>
                <c:pt idx="19137" formatCode="0.00E+00">
                  <c:v>2.5338225999999998E-2</c:v>
                </c:pt>
                <c:pt idx="19138" formatCode="0.00E+00">
                  <c:v>2.5065869000000001E-2</c:v>
                </c:pt>
                <c:pt idx="19139" formatCode="0.00E+00">
                  <c:v>2.4795280999999999E-2</c:v>
                </c:pt>
                <c:pt idx="19140" formatCode="0.00E+00">
                  <c:v>2.4523171999999999E-2</c:v>
                </c:pt>
                <c:pt idx="19141" formatCode="0.00E+00">
                  <c:v>2.4253345999999999E-2</c:v>
                </c:pt>
                <c:pt idx="19142" formatCode="0.00E+00">
                  <c:v>2.3982673999999999E-2</c:v>
                </c:pt>
                <c:pt idx="19143" formatCode="0.00E+00">
                  <c:v>2.3711177E-2</c:v>
                </c:pt>
                <c:pt idx="19144" formatCode="0.00E+00">
                  <c:v>2.3442204000000001E-2</c:v>
                </c:pt>
                <c:pt idx="19145" formatCode="0.00E+00">
                  <c:v>2.3170798999999999E-2</c:v>
                </c:pt>
                <c:pt idx="19146" formatCode="0.00E+00">
                  <c:v>2.2901577999999999E-2</c:v>
                </c:pt>
                <c:pt idx="19147" formatCode="0.00E+00">
                  <c:v>2.2630791000000001E-2</c:v>
                </c:pt>
                <c:pt idx="19148" formatCode="0.00E+00">
                  <c:v>2.2361255999999999E-2</c:v>
                </c:pt>
                <c:pt idx="19149" formatCode="0.00E+00">
                  <c:v>2.209069E-2</c:v>
                </c:pt>
                <c:pt idx="19150" formatCode="0.00E+00">
                  <c:v>2.1819627000000001E-2</c:v>
                </c:pt>
                <c:pt idx="19151" formatCode="0.00E+00">
                  <c:v>2.154911E-2</c:v>
                </c:pt>
                <c:pt idx="19152" formatCode="0.00E+00">
                  <c:v>2.1276776000000001E-2</c:v>
                </c:pt>
                <c:pt idx="19153" formatCode="0.00E+00">
                  <c:v>2.1006381000000001E-2</c:v>
                </c:pt>
                <c:pt idx="19154" formatCode="0.00E+00">
                  <c:v>2.0737113000000001E-2</c:v>
                </c:pt>
                <c:pt idx="19155" formatCode="0.00E+00">
                  <c:v>2.0467578E-2</c:v>
                </c:pt>
                <c:pt idx="19156" formatCode="0.00E+00">
                  <c:v>2.0198929000000001E-2</c:v>
                </c:pt>
                <c:pt idx="19157" formatCode="0.00E+00">
                  <c:v>1.9931675999999999E-2</c:v>
                </c:pt>
                <c:pt idx="19158" formatCode="0.00E+00">
                  <c:v>1.9664801999999999E-2</c:v>
                </c:pt>
                <c:pt idx="19159" formatCode="0.00E+00">
                  <c:v>1.9398685999999998E-2</c:v>
                </c:pt>
                <c:pt idx="19160" formatCode="0.00E+00">
                  <c:v>1.9134190999999998E-2</c:v>
                </c:pt>
                <c:pt idx="19161" formatCode="0.00E+00">
                  <c:v>1.8869260999999998E-2</c:v>
                </c:pt>
                <c:pt idx="19162" formatCode="0.00E+00">
                  <c:v>1.8605999000000002E-2</c:v>
                </c:pt>
                <c:pt idx="19163" formatCode="0.00E+00">
                  <c:v>1.8344514999999999E-2</c:v>
                </c:pt>
                <c:pt idx="19164" formatCode="0.00E+00">
                  <c:v>1.8084381E-2</c:v>
                </c:pt>
                <c:pt idx="19165" formatCode="0.00E+00">
                  <c:v>1.7826356000000002E-2</c:v>
                </c:pt>
                <c:pt idx="19166" formatCode="0.00E+00">
                  <c:v>1.7568009999999998E-2</c:v>
                </c:pt>
                <c:pt idx="19167" formatCode="0.00E+00">
                  <c:v>1.7311292999999998E-2</c:v>
                </c:pt>
                <c:pt idx="19168" formatCode="0.00E+00">
                  <c:v>1.7055801999999998E-2</c:v>
                </c:pt>
                <c:pt idx="19169" formatCode="0.00E+00">
                  <c:v>1.6801482E-2</c:v>
                </c:pt>
                <c:pt idx="19170" formatCode="0.00E+00">
                  <c:v>1.6548793999999999E-2</c:v>
                </c:pt>
                <c:pt idx="19171" formatCode="0.00E+00">
                  <c:v>1.6296608000000001E-2</c:v>
                </c:pt>
                <c:pt idx="19172" formatCode="0.00E+00">
                  <c:v>1.6045653999999999E-2</c:v>
                </c:pt>
                <c:pt idx="19173" formatCode="0.00E+00">
                  <c:v>1.5797202999999999E-2</c:v>
                </c:pt>
                <c:pt idx="19174" formatCode="0.00E+00">
                  <c:v>1.5550504E-2</c:v>
                </c:pt>
                <c:pt idx="19175" formatCode="0.00E+00">
                  <c:v>1.530626E-2</c:v>
                </c:pt>
                <c:pt idx="19176" formatCode="0.00E+00">
                  <c:v>1.5063831E-2</c:v>
                </c:pt>
                <c:pt idx="19177" formatCode="0.00E+00">
                  <c:v>1.4823693000000001E-2</c:v>
                </c:pt>
                <c:pt idx="19178" formatCode="0.00E+00">
                  <c:v>1.4583703999999999E-2</c:v>
                </c:pt>
                <c:pt idx="19179" formatCode="0.00E+00">
                  <c:v>1.4344805E-2</c:v>
                </c:pt>
                <c:pt idx="19180" formatCode="0.00E+00">
                  <c:v>1.4107272000000001E-2</c:v>
                </c:pt>
                <c:pt idx="19181" formatCode="0.00E+00">
                  <c:v>1.3871811E-2</c:v>
                </c:pt>
                <c:pt idx="19182" formatCode="0.00E+00">
                  <c:v>1.3639129E-2</c:v>
                </c:pt>
                <c:pt idx="19183" formatCode="0.00E+00">
                  <c:v>1.3408397000000001E-2</c:v>
                </c:pt>
                <c:pt idx="19184" formatCode="0.00E+00">
                  <c:v>1.3179408E-2</c:v>
                </c:pt>
                <c:pt idx="19185" formatCode="0.00E+00">
                  <c:v>1.2952076E-2</c:v>
                </c:pt>
                <c:pt idx="19186" formatCode="0.00E+00">
                  <c:v>1.272677E-2</c:v>
                </c:pt>
                <c:pt idx="19187" formatCode="0.00E+00">
                  <c:v>1.2504177999999999E-2</c:v>
                </c:pt>
                <c:pt idx="19188" formatCode="0.00E+00">
                  <c:v>1.2283845E-2</c:v>
                </c:pt>
                <c:pt idx="19189" formatCode="0.00E+00">
                  <c:v>1.2065377E-2</c:v>
                </c:pt>
                <c:pt idx="19190" formatCode="0.00E+00">
                  <c:v>1.1848902999999999E-2</c:v>
                </c:pt>
                <c:pt idx="19191" formatCode="0.00E+00">
                  <c:v>1.1634304E-2</c:v>
                </c:pt>
                <c:pt idx="19192" formatCode="0.00E+00">
                  <c:v>1.1421234000000001E-2</c:v>
                </c:pt>
                <c:pt idx="19193" formatCode="0.00E+00">
                  <c:v>1.121058E-2</c:v>
                </c:pt>
                <c:pt idx="19194" formatCode="0.00E+00">
                  <c:v>1.1002473E-2</c:v>
                </c:pt>
                <c:pt idx="19195" formatCode="0.00E+00">
                  <c:v>1.0795565999999999E-2</c:v>
                </c:pt>
                <c:pt idx="19196" formatCode="0.00E+00">
                  <c:v>1.0575896E-2</c:v>
                </c:pt>
                <c:pt idx="19197" formatCode="0.00E+00">
                  <c:v>1.0319276E-2</c:v>
                </c:pt>
                <c:pt idx="19198" formatCode="0.00E+00">
                  <c:v>2.6833467E-2</c:v>
                </c:pt>
                <c:pt idx="19199" formatCode="0.00E+00">
                  <c:v>2.6548516000000001E-2</c:v>
                </c:pt>
                <c:pt idx="19200" formatCode="0.00E+00">
                  <c:v>2.6264593999999999E-2</c:v>
                </c:pt>
                <c:pt idx="19201" formatCode="0.00E+00">
                  <c:v>2.5996373999999999E-2</c:v>
                </c:pt>
                <c:pt idx="19202" formatCode="0.00E+00">
                  <c:v>2.5732979999999999E-2</c:v>
                </c:pt>
                <c:pt idx="19203" formatCode="0.00E+00">
                  <c:v>2.5464413000000002E-2</c:v>
                </c:pt>
                <c:pt idx="19204" formatCode="0.00E+00">
                  <c:v>2.519598E-2</c:v>
                </c:pt>
                <c:pt idx="19205" formatCode="0.00E+00">
                  <c:v>2.4928259000000001E-2</c:v>
                </c:pt>
                <c:pt idx="19206" formatCode="0.00E+00">
                  <c:v>2.4661532999999999E-2</c:v>
                </c:pt>
                <c:pt idx="19207" formatCode="0.00E+00">
                  <c:v>2.4393237000000002E-2</c:v>
                </c:pt>
                <c:pt idx="19208" formatCode="0.00E+00">
                  <c:v>2.4126653000000001E-2</c:v>
                </c:pt>
                <c:pt idx="19209" formatCode="0.00E+00">
                  <c:v>2.3861132E-2</c:v>
                </c:pt>
                <c:pt idx="19210" formatCode="0.00E+00">
                  <c:v>2.3594823000000001E-2</c:v>
                </c:pt>
                <c:pt idx="19211" formatCode="0.00E+00">
                  <c:v>2.3328921999999998E-2</c:v>
                </c:pt>
                <c:pt idx="19212" formatCode="0.00E+00">
                  <c:v>2.3064214E-2</c:v>
                </c:pt>
                <c:pt idx="19213" formatCode="0.00E+00">
                  <c:v>2.2797629E-2</c:v>
                </c:pt>
                <c:pt idx="19214" formatCode="0.00E+00">
                  <c:v>2.2533190000000002E-2</c:v>
                </c:pt>
                <c:pt idx="19215" formatCode="0.00E+00">
                  <c:v>2.2270011999999999E-2</c:v>
                </c:pt>
                <c:pt idx="19216" formatCode="0.00E+00">
                  <c:v>2.2004894000000001E-2</c:v>
                </c:pt>
                <c:pt idx="19217" formatCode="0.00E+00">
                  <c:v>2.1739132000000001E-2</c:v>
                </c:pt>
                <c:pt idx="19218" formatCode="0.00E+00">
                  <c:v>2.1474119E-2</c:v>
                </c:pt>
                <c:pt idx="19219" formatCode="0.00E+00">
                  <c:v>2.1208538999999998E-2</c:v>
                </c:pt>
                <c:pt idx="19220" formatCode="0.00E+00">
                  <c:v>2.0942108000000001E-2</c:v>
                </c:pt>
                <c:pt idx="19221" formatCode="0.00E+00">
                  <c:v>2.0675295999999999E-2</c:v>
                </c:pt>
                <c:pt idx="19222" formatCode="0.00E+00">
                  <c:v>2.0410327999999998E-2</c:v>
                </c:pt>
                <c:pt idx="19223" formatCode="0.00E+00">
                  <c:v>2.0146173999999999E-2</c:v>
                </c:pt>
                <c:pt idx="19224" formatCode="0.00E+00">
                  <c:v>1.988171E-2</c:v>
                </c:pt>
                <c:pt idx="19225" formatCode="0.00E+00">
                  <c:v>1.9618974000000001E-2</c:v>
                </c:pt>
                <c:pt idx="19226" formatCode="0.00E+00">
                  <c:v>1.9356228E-2</c:v>
                </c:pt>
                <c:pt idx="19227" formatCode="0.00E+00">
                  <c:v>1.9094710000000001E-2</c:v>
                </c:pt>
                <c:pt idx="19228" formatCode="0.00E+00">
                  <c:v>1.8834533000000001E-2</c:v>
                </c:pt>
                <c:pt idx="19229" formatCode="0.00E+00">
                  <c:v>1.8574914000000001E-2</c:v>
                </c:pt>
                <c:pt idx="19230" formatCode="0.00E+00">
                  <c:v>1.8316421999999999E-2</c:v>
                </c:pt>
                <c:pt idx="19231" formatCode="0.00E+00">
                  <c:v>1.8059113000000002E-2</c:v>
                </c:pt>
                <c:pt idx="19232" formatCode="0.00E+00">
                  <c:v>1.7802485E-2</c:v>
                </c:pt>
                <c:pt idx="19233" formatCode="0.00E+00">
                  <c:v>1.7547750000000001E-2</c:v>
                </c:pt>
                <c:pt idx="19234" formatCode="0.00E+00">
                  <c:v>1.7294055999999999E-2</c:v>
                </c:pt>
                <c:pt idx="19235" formatCode="0.00E+00">
                  <c:v>1.7041765E-2</c:v>
                </c:pt>
                <c:pt idx="19236" formatCode="0.00E+00">
                  <c:v>1.6790159999999998E-2</c:v>
                </c:pt>
                <c:pt idx="19237" formatCode="0.00E+00">
                  <c:v>1.6539996000000001E-2</c:v>
                </c:pt>
                <c:pt idx="19238" formatCode="0.00E+00">
                  <c:v>1.6290702000000001E-2</c:v>
                </c:pt>
                <c:pt idx="19239" formatCode="0.00E+00">
                  <c:v>1.6043523000000001E-2</c:v>
                </c:pt>
                <c:pt idx="19240" formatCode="0.00E+00">
                  <c:v>1.579709E-2</c:v>
                </c:pt>
                <c:pt idx="19241" formatCode="0.00E+00">
                  <c:v>1.5552382999999999E-2</c:v>
                </c:pt>
                <c:pt idx="19242" formatCode="0.00E+00">
                  <c:v>1.5309761E-2</c:v>
                </c:pt>
                <c:pt idx="19243" formatCode="0.00E+00">
                  <c:v>1.5069213999999999E-2</c:v>
                </c:pt>
                <c:pt idx="19244" formatCode="0.00E+00">
                  <c:v>1.4830110000000001E-2</c:v>
                </c:pt>
                <c:pt idx="19245" formatCode="0.00E+00">
                  <c:v>1.4592911E-2</c:v>
                </c:pt>
                <c:pt idx="19246" formatCode="0.00E+00">
                  <c:v>1.4357017999999999E-2</c:v>
                </c:pt>
                <c:pt idx="19247" formatCode="0.00E+00">
                  <c:v>1.4122434E-2</c:v>
                </c:pt>
                <c:pt idx="19248" formatCode="0.00E+00">
                  <c:v>1.3888233999999999E-2</c:v>
                </c:pt>
                <c:pt idx="19249" formatCode="0.00E+00">
                  <c:v>1.3655751000000001E-2</c:v>
                </c:pt>
                <c:pt idx="19250" formatCode="0.00E+00">
                  <c:v>1.3425530999999999E-2</c:v>
                </c:pt>
                <c:pt idx="19251" formatCode="0.00E+00">
                  <c:v>1.3197274E-2</c:v>
                </c:pt>
                <c:pt idx="19252" formatCode="0.00E+00">
                  <c:v>1.2971346999999999E-2</c:v>
                </c:pt>
                <c:pt idx="19253" formatCode="0.00E+00">
                  <c:v>1.2747388E-2</c:v>
                </c:pt>
                <c:pt idx="19254" formatCode="0.00E+00">
                  <c:v>1.2525351000000001E-2</c:v>
                </c:pt>
                <c:pt idx="19255" formatCode="0.00E+00">
                  <c:v>1.2305683E-2</c:v>
                </c:pt>
                <c:pt idx="19256" formatCode="0.00E+00">
                  <c:v>1.2088811E-2</c:v>
                </c:pt>
                <c:pt idx="19257" formatCode="0.00E+00">
                  <c:v>1.1874301E-2</c:v>
                </c:pt>
                <c:pt idx="19258" formatCode="0.00E+00">
                  <c:v>1.1661339E-2</c:v>
                </c:pt>
                <c:pt idx="19259" formatCode="0.00E+00">
                  <c:v>1.1450106E-2</c:v>
                </c:pt>
                <c:pt idx="19260" formatCode="0.00E+00">
                  <c:v>1.1240913999999999E-2</c:v>
                </c:pt>
                <c:pt idx="19261" formatCode="0.00E+00">
                  <c:v>1.1034164000000001E-2</c:v>
                </c:pt>
                <c:pt idx="19262" formatCode="0.00E+00">
                  <c:v>1.0829592000000001E-2</c:v>
                </c:pt>
                <c:pt idx="19263" formatCode="0.00E+00">
                  <c:v>1.0626885000000001E-2</c:v>
                </c:pt>
                <c:pt idx="19264" formatCode="0.00E+00">
                  <c:v>1.0424503999999999E-2</c:v>
                </c:pt>
                <c:pt idx="19265" formatCode="0.00E+00">
                  <c:v>1.0218384E-2</c:v>
                </c:pt>
                <c:pt idx="19266" formatCode="0.00E+00">
                  <c:v>1.0006266999999999E-2</c:v>
                </c:pt>
                <c:pt idx="19267" formatCode="0.00E+00">
                  <c:v>9.7721236999999996E-3</c:v>
                </c:pt>
                <c:pt idx="19268" formatCode="0.00E+00">
                  <c:v>2.5811893999999998E-2</c:v>
                </c:pt>
                <c:pt idx="19269" formatCode="0.00E+00">
                  <c:v>2.5545544E-2</c:v>
                </c:pt>
                <c:pt idx="19270" formatCode="0.00E+00">
                  <c:v>2.5316097999999999E-2</c:v>
                </c:pt>
                <c:pt idx="19271" formatCode="0.00E+00">
                  <c:v>2.5055919999999999E-2</c:v>
                </c:pt>
                <c:pt idx="19272" formatCode="0.00E+00">
                  <c:v>2.479487E-2</c:v>
                </c:pt>
                <c:pt idx="19273" formatCode="0.00E+00">
                  <c:v>2.4531598000000002E-2</c:v>
                </c:pt>
                <c:pt idx="19274" formatCode="0.00E+00">
                  <c:v>2.4267967000000001E-2</c:v>
                </c:pt>
                <c:pt idx="19275" formatCode="0.00E+00">
                  <c:v>2.4002908999999999E-2</c:v>
                </c:pt>
                <c:pt idx="19276" formatCode="0.00E+00">
                  <c:v>2.3740231000000001E-2</c:v>
                </c:pt>
                <c:pt idx="19277" formatCode="0.00E+00">
                  <c:v>2.3477547000000001E-2</c:v>
                </c:pt>
                <c:pt idx="19278" formatCode="0.00E+00">
                  <c:v>2.3215645E-2</c:v>
                </c:pt>
                <c:pt idx="19279" formatCode="0.00E+00">
                  <c:v>2.2954926E-2</c:v>
                </c:pt>
                <c:pt idx="19280" formatCode="0.00E+00">
                  <c:v>2.2693916000000001E-2</c:v>
                </c:pt>
                <c:pt idx="19281" formatCode="0.00E+00">
                  <c:v>2.2432803000000001E-2</c:v>
                </c:pt>
                <c:pt idx="19282" formatCode="0.00E+00">
                  <c:v>2.2173236999999998E-2</c:v>
                </c:pt>
                <c:pt idx="19283" formatCode="0.00E+00">
                  <c:v>2.1914029000000002E-2</c:v>
                </c:pt>
                <c:pt idx="19284" formatCode="0.00E+00">
                  <c:v>2.1655272999999999E-2</c:v>
                </c:pt>
                <c:pt idx="19285" formatCode="0.00E+00">
                  <c:v>2.1395482E-2</c:v>
                </c:pt>
                <c:pt idx="19286" formatCode="0.00E+00">
                  <c:v>2.1136512999999999E-2</c:v>
                </c:pt>
                <c:pt idx="19287" formatCode="0.00E+00">
                  <c:v>2.0874953000000002E-2</c:v>
                </c:pt>
                <c:pt idx="19288" formatCode="0.00E+00">
                  <c:v>2.0614067E-2</c:v>
                </c:pt>
                <c:pt idx="19289" formatCode="0.00E+00">
                  <c:v>2.0353476999999998E-2</c:v>
                </c:pt>
                <c:pt idx="19290" formatCode="0.00E+00">
                  <c:v>2.0092169999999999E-2</c:v>
                </c:pt>
                <c:pt idx="19291" formatCode="0.00E+00">
                  <c:v>1.9831917000000001E-2</c:v>
                </c:pt>
                <c:pt idx="19292" formatCode="0.00E+00">
                  <c:v>1.9572603000000001E-2</c:v>
                </c:pt>
                <c:pt idx="19293" formatCode="0.00E+00">
                  <c:v>1.9314094E-2</c:v>
                </c:pt>
                <c:pt idx="19294" formatCode="0.00E+00">
                  <c:v>1.9055801000000001E-2</c:v>
                </c:pt>
                <c:pt idx="19295" formatCode="0.00E+00">
                  <c:v>1.8798874E-2</c:v>
                </c:pt>
                <c:pt idx="19296" formatCode="0.00E+00">
                  <c:v>1.8542484000000001E-2</c:v>
                </c:pt>
                <c:pt idx="19297" formatCode="0.00E+00">
                  <c:v>1.8286542999999999E-2</c:v>
                </c:pt>
                <c:pt idx="19298" formatCode="0.00E+00">
                  <c:v>1.8032972000000001E-2</c:v>
                </c:pt>
                <c:pt idx="19299" formatCode="0.00E+00">
                  <c:v>1.7779972000000002E-2</c:v>
                </c:pt>
                <c:pt idx="19300" formatCode="0.00E+00">
                  <c:v>1.7527919999999999E-2</c:v>
                </c:pt>
                <c:pt idx="19301" formatCode="0.00E+00">
                  <c:v>1.7276934000000001E-2</c:v>
                </c:pt>
                <c:pt idx="19302" formatCode="0.00E+00">
                  <c:v>1.7027278E-2</c:v>
                </c:pt>
                <c:pt idx="19303" formatCode="0.00E+00">
                  <c:v>1.6778268999999998E-2</c:v>
                </c:pt>
                <c:pt idx="19304" formatCode="0.00E+00">
                  <c:v>1.6531539000000001E-2</c:v>
                </c:pt>
                <c:pt idx="19305" formatCode="0.00E+00">
                  <c:v>1.6285457999999999E-2</c:v>
                </c:pt>
                <c:pt idx="19306" formatCode="0.00E+00">
                  <c:v>1.6040168E-2</c:v>
                </c:pt>
                <c:pt idx="19307" formatCode="0.00E+00">
                  <c:v>1.5796105000000001E-2</c:v>
                </c:pt>
                <c:pt idx="19308" formatCode="0.00E+00">
                  <c:v>1.5553707E-2</c:v>
                </c:pt>
                <c:pt idx="19309" formatCode="0.00E+00">
                  <c:v>1.5312716000000001E-2</c:v>
                </c:pt>
                <c:pt idx="19310" formatCode="0.00E+00">
                  <c:v>1.5073494E-2</c:v>
                </c:pt>
                <c:pt idx="19311" formatCode="0.00E+00">
                  <c:v>1.4835976000000001E-2</c:v>
                </c:pt>
                <c:pt idx="19312" formatCode="0.00E+00">
                  <c:v>1.4600816000000001E-2</c:v>
                </c:pt>
                <c:pt idx="19313" formatCode="0.00E+00">
                  <c:v>1.4367331000000001E-2</c:v>
                </c:pt>
                <c:pt idx="19314" formatCode="0.00E+00">
                  <c:v>1.4135007E-2</c:v>
                </c:pt>
                <c:pt idx="19315" formatCode="0.00E+00">
                  <c:v>1.3903820000000001E-2</c:v>
                </c:pt>
                <c:pt idx="19316" formatCode="0.00E+00">
                  <c:v>1.3673920000000001E-2</c:v>
                </c:pt>
                <c:pt idx="19317" formatCode="0.00E+00">
                  <c:v>1.3445561E-2</c:v>
                </c:pt>
                <c:pt idx="19318" formatCode="0.00E+00">
                  <c:v>1.3218471000000001E-2</c:v>
                </c:pt>
                <c:pt idx="19319" formatCode="0.00E+00">
                  <c:v>1.2993403000000001E-2</c:v>
                </c:pt>
                <c:pt idx="19320" formatCode="0.00E+00">
                  <c:v>1.2770485E-2</c:v>
                </c:pt>
                <c:pt idx="19321" formatCode="0.00E+00">
                  <c:v>1.2549032999999999E-2</c:v>
                </c:pt>
                <c:pt idx="19322" formatCode="0.00E+00">
                  <c:v>1.2329422E-2</c:v>
                </c:pt>
                <c:pt idx="19323" formatCode="0.00E+00">
                  <c:v>1.2112144E-2</c:v>
                </c:pt>
                <c:pt idx="19324" formatCode="0.00E+00">
                  <c:v>1.1897658E-2</c:v>
                </c:pt>
                <c:pt idx="19325" formatCode="0.00E+00">
                  <c:v>1.1686419999999999E-2</c:v>
                </c:pt>
                <c:pt idx="19326" formatCode="0.00E+00">
                  <c:v>1.1477167E-2</c:v>
                </c:pt>
                <c:pt idx="19327" formatCode="0.00E+00">
                  <c:v>1.1269810999999999E-2</c:v>
                </c:pt>
                <c:pt idx="19328" formatCode="0.00E+00">
                  <c:v>1.1063999999999999E-2</c:v>
                </c:pt>
                <c:pt idx="19329" formatCode="0.00E+00">
                  <c:v>1.0860874E-2</c:v>
                </c:pt>
                <c:pt idx="19330" formatCode="0.00E+00">
                  <c:v>1.0659838E-2</c:v>
                </c:pt>
                <c:pt idx="19331" formatCode="0.00E+00">
                  <c:v>1.0461098E-2</c:v>
                </c:pt>
                <c:pt idx="19332" formatCode="0.00E+00">
                  <c:v>1.0263883E-2</c:v>
                </c:pt>
                <c:pt idx="19333" formatCode="0.00E+00">
                  <c:v>1.0067899E-2</c:v>
                </c:pt>
                <c:pt idx="19334" formatCode="0.00E+00">
                  <c:v>9.8721422999999992E-3</c:v>
                </c:pt>
                <c:pt idx="19335" formatCode="0.00E+00">
                  <c:v>9.6778335999999996E-3</c:v>
                </c:pt>
                <c:pt idx="19336" formatCode="0.00E+00">
                  <c:v>9.4941425999999999E-3</c:v>
                </c:pt>
                <c:pt idx="19337" formatCode="0.00E+00">
                  <c:v>9.3208389999999992E-3</c:v>
                </c:pt>
                <c:pt idx="19338" formatCode="0.00E+00">
                  <c:v>2.5060256999999999E-2</c:v>
                </c:pt>
                <c:pt idx="19339" formatCode="0.00E+00">
                  <c:v>2.4883519E-2</c:v>
                </c:pt>
                <c:pt idx="19340" formatCode="0.00E+00">
                  <c:v>2.4633901999999999E-2</c:v>
                </c:pt>
                <c:pt idx="19341" formatCode="0.00E+00">
                  <c:v>2.4397604999999999E-2</c:v>
                </c:pt>
                <c:pt idx="19342" formatCode="0.00E+00">
                  <c:v>2.4141242E-2</c:v>
                </c:pt>
                <c:pt idx="19343" formatCode="0.00E+00">
                  <c:v>2.3882113E-2</c:v>
                </c:pt>
                <c:pt idx="19344" formatCode="0.00E+00">
                  <c:v>2.3621980000000001E-2</c:v>
                </c:pt>
                <c:pt idx="19345" formatCode="0.00E+00">
                  <c:v>2.3364168000000001E-2</c:v>
                </c:pt>
                <c:pt idx="19346" formatCode="0.00E+00">
                  <c:v>2.3103833000000001E-2</c:v>
                </c:pt>
                <c:pt idx="19347" formatCode="0.00E+00">
                  <c:v>2.2845397E-2</c:v>
                </c:pt>
                <c:pt idx="19348" formatCode="0.00E+00">
                  <c:v>2.2589083999999999E-2</c:v>
                </c:pt>
                <c:pt idx="19349" formatCode="0.00E+00">
                  <c:v>2.2332103999999998E-2</c:v>
                </c:pt>
                <c:pt idx="19350" formatCode="0.00E+00">
                  <c:v>2.2076518999999999E-2</c:v>
                </c:pt>
                <c:pt idx="19351" formatCode="0.00E+00">
                  <c:v>2.1820148000000001E-2</c:v>
                </c:pt>
                <c:pt idx="19352" formatCode="0.00E+00">
                  <c:v>2.1565636999999999E-2</c:v>
                </c:pt>
                <c:pt idx="19353" formatCode="0.00E+00">
                  <c:v>2.1312073000000001E-2</c:v>
                </c:pt>
                <c:pt idx="19354" formatCode="0.00E+00">
                  <c:v>2.1056848E-2</c:v>
                </c:pt>
                <c:pt idx="19355" formatCode="0.00E+00">
                  <c:v>2.0802432999999999E-2</c:v>
                </c:pt>
                <c:pt idx="19356" formatCode="0.00E+00">
                  <c:v>2.0548002999999999E-2</c:v>
                </c:pt>
                <c:pt idx="19357" formatCode="0.00E+00">
                  <c:v>2.0292613000000001E-2</c:v>
                </c:pt>
                <c:pt idx="19358" formatCode="0.00E+00">
                  <c:v>2.0037045E-2</c:v>
                </c:pt>
                <c:pt idx="19359" formatCode="0.00E+00">
                  <c:v>1.9781403999999999E-2</c:v>
                </c:pt>
                <c:pt idx="19360" formatCode="0.00E+00">
                  <c:v>1.9526274999999999E-2</c:v>
                </c:pt>
                <c:pt idx="19361" formatCode="0.00E+00">
                  <c:v>1.9270206000000002E-2</c:v>
                </c:pt>
                <c:pt idx="19362" formatCode="0.00E+00">
                  <c:v>1.9016667000000001E-2</c:v>
                </c:pt>
                <c:pt idx="19363" formatCode="0.00E+00">
                  <c:v>1.8763690999999999E-2</c:v>
                </c:pt>
                <c:pt idx="19364" formatCode="0.00E+00">
                  <c:v>1.8510865000000001E-2</c:v>
                </c:pt>
                <c:pt idx="19365" formatCode="0.00E+00">
                  <c:v>1.8258659999999999E-2</c:v>
                </c:pt>
                <c:pt idx="19366" formatCode="0.00E+00">
                  <c:v>1.8006945E-2</c:v>
                </c:pt>
                <c:pt idx="19367" formatCode="0.00E+00">
                  <c:v>1.7757035000000001E-2</c:v>
                </c:pt>
                <c:pt idx="19368" formatCode="0.00E+00">
                  <c:v>1.7508135000000001E-2</c:v>
                </c:pt>
                <c:pt idx="19369" formatCode="0.00E+00">
                  <c:v>1.7260604999999998E-2</c:v>
                </c:pt>
                <c:pt idx="19370" formatCode="0.00E+00">
                  <c:v>1.7013434000000001E-2</c:v>
                </c:pt>
                <c:pt idx="19371" formatCode="0.00E+00">
                  <c:v>1.6767028999999999E-2</c:v>
                </c:pt>
                <c:pt idx="19372" formatCode="0.00E+00">
                  <c:v>1.6521748999999999E-2</c:v>
                </c:pt>
                <c:pt idx="19373" formatCode="0.00E+00">
                  <c:v>1.6277512000000001E-2</c:v>
                </c:pt>
                <c:pt idx="19374" formatCode="0.00E+00">
                  <c:v>1.6035321000000002E-2</c:v>
                </c:pt>
                <c:pt idx="19375" formatCode="0.00E+00">
                  <c:v>1.5794466E-2</c:v>
                </c:pt>
                <c:pt idx="19376" formatCode="0.00E+00">
                  <c:v>1.55552E-2</c:v>
                </c:pt>
                <c:pt idx="19377" formatCode="0.00E+00">
                  <c:v>1.5316540999999999E-2</c:v>
                </c:pt>
                <c:pt idx="19378" formatCode="0.00E+00">
                  <c:v>1.5078835000000001E-2</c:v>
                </c:pt>
                <c:pt idx="19379" formatCode="0.00E+00">
                  <c:v>1.4843557E-2</c:v>
                </c:pt>
                <c:pt idx="19380" formatCode="0.00E+00">
                  <c:v>1.4609452E-2</c:v>
                </c:pt>
                <c:pt idx="19381" formatCode="0.00E+00">
                  <c:v>1.4377397E-2</c:v>
                </c:pt>
                <c:pt idx="19382" formatCode="0.00E+00">
                  <c:v>1.4146977E-2</c:v>
                </c:pt>
                <c:pt idx="19383" formatCode="0.00E+00">
                  <c:v>1.3918208E-2</c:v>
                </c:pt>
                <c:pt idx="19384" formatCode="0.00E+00">
                  <c:v>1.3690590000000001E-2</c:v>
                </c:pt>
                <c:pt idx="19385" formatCode="0.00E+00">
                  <c:v>1.3464247E-2</c:v>
                </c:pt>
                <c:pt idx="19386" formatCode="0.00E+00">
                  <c:v>1.323921E-2</c:v>
                </c:pt>
                <c:pt idx="19387" formatCode="0.00E+00">
                  <c:v>1.3016236E-2</c:v>
                </c:pt>
                <c:pt idx="19388" formatCode="0.00E+00">
                  <c:v>1.2794959999999999E-2</c:v>
                </c:pt>
                <c:pt idx="19389" formatCode="0.00E+00">
                  <c:v>1.2575219E-2</c:v>
                </c:pt>
                <c:pt idx="19390" formatCode="0.00E+00">
                  <c:v>1.2357356999999999E-2</c:v>
                </c:pt>
                <c:pt idx="19391" formatCode="0.00E+00">
                  <c:v>1.2140682E-2</c:v>
                </c:pt>
                <c:pt idx="19392" formatCode="0.00E+00">
                  <c:v>1.1926114999999999E-2</c:v>
                </c:pt>
                <c:pt idx="19393" formatCode="0.00E+00">
                  <c:v>1.1713776E-2</c:v>
                </c:pt>
                <c:pt idx="19394" formatCode="0.00E+00">
                  <c:v>1.1504518E-2</c:v>
                </c:pt>
                <c:pt idx="19395" formatCode="0.00E+00">
                  <c:v>1.1297606999999999E-2</c:v>
                </c:pt>
                <c:pt idx="19396" formatCode="0.00E+00">
                  <c:v>1.1093161000000001E-2</c:v>
                </c:pt>
                <c:pt idx="19397" formatCode="0.00E+00">
                  <c:v>1.0890512E-2</c:v>
                </c:pt>
                <c:pt idx="19398" formatCode="0.00E+00">
                  <c:v>1.0690900999999999E-2</c:v>
                </c:pt>
                <c:pt idx="19399" formatCode="0.00E+00">
                  <c:v>1.049332E-2</c:v>
                </c:pt>
                <c:pt idx="19400" formatCode="0.00E+00">
                  <c:v>1.0297733E-2</c:v>
                </c:pt>
                <c:pt idx="19401" formatCode="0.00E+00">
                  <c:v>1.0104278E-2</c:v>
                </c:pt>
                <c:pt idx="19402" formatCode="0.00E+00">
                  <c:v>9.9126816000000006E-3</c:v>
                </c:pt>
                <c:pt idx="19403" formatCode="0.00E+00">
                  <c:v>9.7228863000000006E-3</c:v>
                </c:pt>
                <c:pt idx="19404" formatCode="0.00E+00">
                  <c:v>9.5346361000000004E-3</c:v>
                </c:pt>
                <c:pt idx="19405" formatCode="0.00E+00">
                  <c:v>9.3477508000000004E-3</c:v>
                </c:pt>
                <c:pt idx="19406" formatCode="0.00E+00">
                  <c:v>9.1653946999999993E-3</c:v>
                </c:pt>
                <c:pt idx="19407" formatCode="0.00E+00">
                  <c:v>8.9846544999999996E-3</c:v>
                </c:pt>
                <c:pt idx="19408" formatCode="0.00E+00">
                  <c:v>2.4268910000000001E-2</c:v>
                </c:pt>
                <c:pt idx="19409" formatCode="0.00E+00">
                  <c:v>2.4023394999999999E-2</c:v>
                </c:pt>
                <c:pt idx="19410" formatCode="0.00E+00">
                  <c:v>2.3759077999999999E-2</c:v>
                </c:pt>
                <c:pt idx="19411" formatCode="0.00E+00">
                  <c:v>2.3504479000000002E-2</c:v>
                </c:pt>
                <c:pt idx="19412" formatCode="0.00E+00">
                  <c:v>2.3250145E-2</c:v>
                </c:pt>
                <c:pt idx="19413" formatCode="0.00E+00">
                  <c:v>2.2996200000000001E-2</c:v>
                </c:pt>
                <c:pt idx="19414" formatCode="0.00E+00">
                  <c:v>2.2740041999999999E-2</c:v>
                </c:pt>
                <c:pt idx="19415" formatCode="0.00E+00">
                  <c:v>2.2486366000000001E-2</c:v>
                </c:pt>
                <c:pt idx="19416" formatCode="0.00E+00">
                  <c:v>2.2232348999999998E-2</c:v>
                </c:pt>
                <c:pt idx="19417" formatCode="0.00E+00">
                  <c:v>2.1978910000000001E-2</c:v>
                </c:pt>
                <c:pt idx="19418" formatCode="0.00E+00">
                  <c:v>2.1727719E-2</c:v>
                </c:pt>
                <c:pt idx="19419" formatCode="0.00E+00">
                  <c:v>2.1475810000000001E-2</c:v>
                </c:pt>
                <c:pt idx="19420" formatCode="0.00E+00">
                  <c:v>2.12239E-2</c:v>
                </c:pt>
                <c:pt idx="19421" formatCode="0.00E+00">
                  <c:v>2.0975034E-2</c:v>
                </c:pt>
                <c:pt idx="19422" formatCode="0.00E+00">
                  <c:v>2.0725331999999999E-2</c:v>
                </c:pt>
                <c:pt idx="19423" formatCode="0.00E+00">
                  <c:v>2.0474269E-2</c:v>
                </c:pt>
                <c:pt idx="19424" formatCode="0.00E+00">
                  <c:v>2.0225706999999999E-2</c:v>
                </c:pt>
                <c:pt idx="19425" formatCode="0.00E+00">
                  <c:v>1.9975027999999999E-2</c:v>
                </c:pt>
                <c:pt idx="19426" formatCode="0.00E+00">
                  <c:v>1.9725530000000002E-2</c:v>
                </c:pt>
                <c:pt idx="19427" formatCode="0.00E+00">
                  <c:v>1.9473857000000001E-2</c:v>
                </c:pt>
                <c:pt idx="19428" formatCode="0.00E+00">
                  <c:v>1.9224021000000001E-2</c:v>
                </c:pt>
                <c:pt idx="19429" formatCode="0.00E+00">
                  <c:v>1.8974191000000001E-2</c:v>
                </c:pt>
                <c:pt idx="19430" formatCode="0.00E+00">
                  <c:v>1.8724174E-2</c:v>
                </c:pt>
                <c:pt idx="19431" formatCode="0.00E+00">
                  <c:v>1.8475149999999999E-2</c:v>
                </c:pt>
                <c:pt idx="19432" formatCode="0.00E+00">
                  <c:v>1.8227486000000001E-2</c:v>
                </c:pt>
                <c:pt idx="19433" formatCode="0.00E+00">
                  <c:v>1.797961E-2</c:v>
                </c:pt>
                <c:pt idx="19434" formatCode="0.00E+00">
                  <c:v>1.7733483000000001E-2</c:v>
                </c:pt>
                <c:pt idx="19435" formatCode="0.00E+00">
                  <c:v>1.7487189E-2</c:v>
                </c:pt>
                <c:pt idx="19436" formatCode="0.00E+00">
                  <c:v>1.7243527000000002E-2</c:v>
                </c:pt>
                <c:pt idx="19437" formatCode="0.00E+00">
                  <c:v>1.7000075999999999E-2</c:v>
                </c:pt>
                <c:pt idx="19438" formatCode="0.00E+00">
                  <c:v>1.6757107E-2</c:v>
                </c:pt>
                <c:pt idx="19439" formatCode="0.00E+00">
                  <c:v>1.6515423000000001E-2</c:v>
                </c:pt>
                <c:pt idx="19440" formatCode="0.00E+00">
                  <c:v>1.6273991000000002E-2</c:v>
                </c:pt>
                <c:pt idx="19441" formatCode="0.00E+00">
                  <c:v>1.6033268E-2</c:v>
                </c:pt>
                <c:pt idx="19442" formatCode="0.00E+00">
                  <c:v>1.5794102000000001E-2</c:v>
                </c:pt>
                <c:pt idx="19443" formatCode="0.00E+00">
                  <c:v>1.5556074E-2</c:v>
                </c:pt>
                <c:pt idx="19444" formatCode="0.00E+00">
                  <c:v>1.5319553E-2</c:v>
                </c:pt>
                <c:pt idx="19445" formatCode="0.00E+00">
                  <c:v>1.5084762999999999E-2</c:v>
                </c:pt>
                <c:pt idx="19446" formatCode="0.00E+00">
                  <c:v>1.4851553999999999E-2</c:v>
                </c:pt>
                <c:pt idx="19447" formatCode="0.00E+00">
                  <c:v>1.4619928000000001E-2</c:v>
                </c:pt>
                <c:pt idx="19448" formatCode="0.00E+00">
                  <c:v>1.4389825E-2</c:v>
                </c:pt>
                <c:pt idx="19449" formatCode="0.00E+00">
                  <c:v>1.4161155999999999E-2</c:v>
                </c:pt>
                <c:pt idx="19450" formatCode="0.00E+00">
                  <c:v>1.3934012000000001E-2</c:v>
                </c:pt>
                <c:pt idx="19451" formatCode="0.00E+00">
                  <c:v>1.3708122E-2</c:v>
                </c:pt>
                <c:pt idx="19452" formatCode="0.00E+00">
                  <c:v>1.3483484E-2</c:v>
                </c:pt>
                <c:pt idx="19453" formatCode="0.00E+00">
                  <c:v>1.3260397E-2</c:v>
                </c:pt>
                <c:pt idx="19454" formatCode="0.00E+00">
                  <c:v>1.3039006000000001E-2</c:v>
                </c:pt>
                <c:pt idx="19455" formatCode="0.00E+00">
                  <c:v>1.281855E-2</c:v>
                </c:pt>
                <c:pt idx="19456" formatCode="0.00E+00">
                  <c:v>1.2599887000000001E-2</c:v>
                </c:pt>
                <c:pt idx="19457" formatCode="0.00E+00">
                  <c:v>1.2383211E-2</c:v>
                </c:pt>
                <c:pt idx="19458" formatCode="0.00E+00">
                  <c:v>1.2168735999999999E-2</c:v>
                </c:pt>
                <c:pt idx="19459" formatCode="0.00E+00">
                  <c:v>1.1956046E-2</c:v>
                </c:pt>
                <c:pt idx="19460" formatCode="0.00E+00">
                  <c:v>1.1745123E-2</c:v>
                </c:pt>
                <c:pt idx="19461" formatCode="0.00E+00">
                  <c:v>1.1535854999999999E-2</c:v>
                </c:pt>
                <c:pt idx="19462" formatCode="0.00E+00">
                  <c:v>1.1329061E-2</c:v>
                </c:pt>
                <c:pt idx="19463" formatCode="0.00E+00">
                  <c:v>1.1125325E-2</c:v>
                </c:pt>
                <c:pt idx="19464" formatCode="0.00E+00">
                  <c:v>1.0923264E-2</c:v>
                </c:pt>
                <c:pt idx="19465" formatCode="0.00E+00">
                  <c:v>1.0723131E-2</c:v>
                </c:pt>
                <c:pt idx="19466" formatCode="0.00E+00">
                  <c:v>1.0525104E-2</c:v>
                </c:pt>
                <c:pt idx="19467" formatCode="0.00E+00">
                  <c:v>1.0329967000000001E-2</c:v>
                </c:pt>
                <c:pt idx="19468" formatCode="0.00E+00">
                  <c:v>1.0137370999999999E-2</c:v>
                </c:pt>
                <c:pt idx="19469" formatCode="0.00E+00">
                  <c:v>9.9471633000000007E-3</c:v>
                </c:pt>
                <c:pt idx="19470" formatCode="0.00E+00">
                  <c:v>9.7590031999999997E-3</c:v>
                </c:pt>
                <c:pt idx="19471" formatCode="0.00E+00">
                  <c:v>9.5726171999999995E-3</c:v>
                </c:pt>
                <c:pt idx="19472" formatCode="0.00E+00">
                  <c:v>9.3886066999999997E-3</c:v>
                </c:pt>
                <c:pt idx="19473" formatCode="0.00E+00">
                  <c:v>9.2064920000000001E-3</c:v>
                </c:pt>
                <c:pt idx="19474" formatCode="0.00E+00">
                  <c:v>9.0258266E-3</c:v>
                </c:pt>
                <c:pt idx="19475" formatCode="0.00E+00">
                  <c:v>8.8454493000000006E-3</c:v>
                </c:pt>
                <c:pt idx="19476" formatCode="0.00E+00">
                  <c:v>8.6539052000000009E-3</c:v>
                </c:pt>
                <c:pt idx="19477" formatCode="0.00E+00">
                  <c:v>8.4284914999999995E-3</c:v>
                </c:pt>
                <c:pt idx="19478" formatCode="0.00E+00">
                  <c:v>2.3411060000000001E-2</c:v>
                </c:pt>
                <c:pt idx="19479" formatCode="0.00E+00">
                  <c:v>2.3150548999999999E-2</c:v>
                </c:pt>
                <c:pt idx="19480" formatCode="0.00E+00">
                  <c:v>2.2886749000000001E-2</c:v>
                </c:pt>
                <c:pt idx="19481" formatCode="0.00E+00">
                  <c:v>2.2633587E-2</c:v>
                </c:pt>
                <c:pt idx="19482" formatCode="0.00E+00">
                  <c:v>2.238091E-2</c:v>
                </c:pt>
                <c:pt idx="19483" formatCode="0.00E+00">
                  <c:v>2.2133219999999999E-2</c:v>
                </c:pt>
                <c:pt idx="19484" formatCode="0.00E+00">
                  <c:v>2.1883819999999998E-2</c:v>
                </c:pt>
                <c:pt idx="19485" formatCode="0.00E+00">
                  <c:v>2.1633571000000001E-2</c:v>
                </c:pt>
                <c:pt idx="19486" formatCode="0.00E+00">
                  <c:v>2.1386261E-2</c:v>
                </c:pt>
                <c:pt idx="19487" formatCode="0.00E+00">
                  <c:v>2.1139714E-2</c:v>
                </c:pt>
                <c:pt idx="19488" formatCode="0.00E+00">
                  <c:v>2.0891822000000001E-2</c:v>
                </c:pt>
                <c:pt idx="19489" formatCode="0.00E+00">
                  <c:v>2.0646056999999999E-2</c:v>
                </c:pt>
                <c:pt idx="19490" formatCode="0.00E+00">
                  <c:v>2.0400082999999999E-2</c:v>
                </c:pt>
                <c:pt idx="19491" formatCode="0.00E+00">
                  <c:v>2.0155747000000002E-2</c:v>
                </c:pt>
                <c:pt idx="19492" formatCode="0.00E+00">
                  <c:v>1.9909711E-2</c:v>
                </c:pt>
                <c:pt idx="19493" formatCode="0.00E+00">
                  <c:v>1.9664068999999999E-2</c:v>
                </c:pt>
                <c:pt idx="19494" formatCode="0.00E+00">
                  <c:v>1.9419397000000001E-2</c:v>
                </c:pt>
                <c:pt idx="19495" formatCode="0.00E+00">
                  <c:v>1.9174060999999999E-2</c:v>
                </c:pt>
                <c:pt idx="19496" formatCode="0.00E+00">
                  <c:v>1.8927323999999999E-2</c:v>
                </c:pt>
                <c:pt idx="19497" formatCode="0.00E+00">
                  <c:v>1.8681209000000001E-2</c:v>
                </c:pt>
                <c:pt idx="19498" formatCode="0.00E+00">
                  <c:v>1.8435620999999999E-2</c:v>
                </c:pt>
                <c:pt idx="19499" formatCode="0.00E+00">
                  <c:v>1.8191102000000001E-2</c:v>
                </c:pt>
                <c:pt idx="19500" formatCode="0.00E+00">
                  <c:v>1.7947080000000001E-2</c:v>
                </c:pt>
                <c:pt idx="19501" formatCode="0.00E+00">
                  <c:v>1.7703786999999999E-2</c:v>
                </c:pt>
                <c:pt idx="19502" formatCode="0.00E+00">
                  <c:v>1.7462649E-2</c:v>
                </c:pt>
                <c:pt idx="19503" formatCode="0.00E+00">
                  <c:v>1.7222266999999999E-2</c:v>
                </c:pt>
                <c:pt idx="19504" formatCode="0.00E+00">
                  <c:v>1.6982757000000001E-2</c:v>
                </c:pt>
                <c:pt idx="19505" formatCode="0.00E+00">
                  <c:v>1.6744081000000001E-2</c:v>
                </c:pt>
                <c:pt idx="19506" formatCode="0.00E+00">
                  <c:v>1.6506053999999999E-2</c:v>
                </c:pt>
                <c:pt idx="19507" formatCode="0.00E+00">
                  <c:v>1.6267833999999998E-2</c:v>
                </c:pt>
                <c:pt idx="19508" formatCode="0.00E+00">
                  <c:v>1.6030475999999998E-2</c:v>
                </c:pt>
                <c:pt idx="19509" formatCode="0.00E+00">
                  <c:v>1.5793997000000001E-2</c:v>
                </c:pt>
                <c:pt idx="19510" formatCode="0.00E+00">
                  <c:v>1.5559397000000001E-2</c:v>
                </c:pt>
                <c:pt idx="19511" formatCode="0.00E+00">
                  <c:v>1.5325762E-2</c:v>
                </c:pt>
                <c:pt idx="19512" formatCode="0.00E+00">
                  <c:v>1.5093277E-2</c:v>
                </c:pt>
                <c:pt idx="19513" formatCode="0.00E+00">
                  <c:v>1.4861426E-2</c:v>
                </c:pt>
                <c:pt idx="19514" formatCode="0.00E+00">
                  <c:v>1.4631279000000001E-2</c:v>
                </c:pt>
                <c:pt idx="19515" formatCode="0.00E+00">
                  <c:v>1.4402791E-2</c:v>
                </c:pt>
                <c:pt idx="19516" formatCode="0.00E+00">
                  <c:v>1.4175801E-2</c:v>
                </c:pt>
                <c:pt idx="19517" formatCode="0.00E+00">
                  <c:v>1.395039E-2</c:v>
                </c:pt>
                <c:pt idx="19518" formatCode="0.00E+00">
                  <c:v>1.3726754000000001E-2</c:v>
                </c:pt>
                <c:pt idx="19519" formatCode="0.00E+00">
                  <c:v>1.350468E-2</c:v>
                </c:pt>
                <c:pt idx="19520" formatCode="0.00E+00">
                  <c:v>1.3283053E-2</c:v>
                </c:pt>
                <c:pt idx="19521" formatCode="0.00E+00">
                  <c:v>1.3062445000000001E-2</c:v>
                </c:pt>
                <c:pt idx="19522" formatCode="0.00E+00">
                  <c:v>1.2843327999999999E-2</c:v>
                </c:pt>
                <c:pt idx="19523" formatCode="0.00E+00">
                  <c:v>1.2626537E-2</c:v>
                </c:pt>
                <c:pt idx="19524" formatCode="0.00E+00">
                  <c:v>1.2411379E-2</c:v>
                </c:pt>
                <c:pt idx="19525" formatCode="0.00E+00">
                  <c:v>1.2197354000000001E-2</c:v>
                </c:pt>
                <c:pt idx="19526" formatCode="0.00E+00">
                  <c:v>1.1985307000000001E-2</c:v>
                </c:pt>
                <c:pt idx="19527" formatCode="0.00E+00">
                  <c:v>1.1775282999999999E-2</c:v>
                </c:pt>
                <c:pt idx="19528" formatCode="0.00E+00">
                  <c:v>1.1567467E-2</c:v>
                </c:pt>
                <c:pt idx="19529" formatCode="0.00E+00">
                  <c:v>1.1362123999999999E-2</c:v>
                </c:pt>
                <c:pt idx="19530" formatCode="0.00E+00">
                  <c:v>1.1158471E-2</c:v>
                </c:pt>
                <c:pt idx="19531" formatCode="0.00E+00">
                  <c:v>1.0957609E-2</c:v>
                </c:pt>
                <c:pt idx="19532" formatCode="0.00E+00">
                  <c:v>1.0758495999999999E-2</c:v>
                </c:pt>
                <c:pt idx="19533" formatCode="0.00E+00">
                  <c:v>1.0561769E-2</c:v>
                </c:pt>
                <c:pt idx="19534" formatCode="0.00E+00">
                  <c:v>1.0366711000000001E-2</c:v>
                </c:pt>
                <c:pt idx="19535" formatCode="0.00E+00">
                  <c:v>1.0173521E-2</c:v>
                </c:pt>
                <c:pt idx="19536" formatCode="0.00E+00">
                  <c:v>9.9826832999999997E-3</c:v>
                </c:pt>
                <c:pt idx="19537" formatCode="0.00E+00">
                  <c:v>9.7942305000000007E-3</c:v>
                </c:pt>
                <c:pt idx="19538" formatCode="0.00E+00">
                  <c:v>9.6084294000000001E-3</c:v>
                </c:pt>
                <c:pt idx="19539" formatCode="0.00E+00">
                  <c:v>9.4251130000000006E-3</c:v>
                </c:pt>
                <c:pt idx="19540" formatCode="0.00E+00">
                  <c:v>9.2439578000000008E-3</c:v>
                </c:pt>
                <c:pt idx="19541" formatCode="0.00E+00">
                  <c:v>9.0650677000000002E-3</c:v>
                </c:pt>
                <c:pt idx="19542" formatCode="0.00E+00">
                  <c:v>8.8883751E-3</c:v>
                </c:pt>
                <c:pt idx="19543" formatCode="0.00E+00">
                  <c:v>8.7131203000000001E-3</c:v>
                </c:pt>
                <c:pt idx="19544" formatCode="0.00E+00">
                  <c:v>8.5374347000000007E-3</c:v>
                </c:pt>
                <c:pt idx="19545" formatCode="0.00E+00">
                  <c:v>8.3577024E-3</c:v>
                </c:pt>
                <c:pt idx="19546" formatCode="0.00E+00">
                  <c:v>8.1729174999999998E-3</c:v>
                </c:pt>
                <c:pt idx="19547" formatCode="0.00E+00">
                  <c:v>7.9676846999999999E-3</c:v>
                </c:pt>
                <c:pt idx="19548" formatCode="0.00E+00">
                  <c:v>2.2542216E-2</c:v>
                </c:pt>
                <c:pt idx="19549" formatCode="0.00E+00">
                  <c:v>2.228664E-2</c:v>
                </c:pt>
                <c:pt idx="19550" formatCode="0.00E+00">
                  <c:v>2.2024403000000001E-2</c:v>
                </c:pt>
                <c:pt idx="19551" formatCode="0.00E+00">
                  <c:v>2.1783332999999998E-2</c:v>
                </c:pt>
                <c:pt idx="19552" formatCode="0.00E+00">
                  <c:v>2.1538549000000001E-2</c:v>
                </c:pt>
                <c:pt idx="19553" formatCode="0.00E+00">
                  <c:v>2.1295307999999999E-2</c:v>
                </c:pt>
                <c:pt idx="19554" formatCode="0.00E+00">
                  <c:v>2.1052286E-2</c:v>
                </c:pt>
                <c:pt idx="19555" formatCode="0.00E+00">
                  <c:v>2.0808982E-2</c:v>
                </c:pt>
                <c:pt idx="19556" formatCode="0.00E+00">
                  <c:v>2.0567585999999999E-2</c:v>
                </c:pt>
                <c:pt idx="19557" formatCode="0.00E+00">
                  <c:v>2.0326271E-2</c:v>
                </c:pt>
                <c:pt idx="19558" formatCode="0.00E+00">
                  <c:v>2.0084125000000001E-2</c:v>
                </c:pt>
                <c:pt idx="19559" formatCode="0.00E+00">
                  <c:v>1.9843564000000001E-2</c:v>
                </c:pt>
                <c:pt idx="19560" formatCode="0.00E+00">
                  <c:v>1.9603144999999999E-2</c:v>
                </c:pt>
                <c:pt idx="19561" formatCode="0.00E+00">
                  <c:v>1.9361526E-2</c:v>
                </c:pt>
                <c:pt idx="19562" formatCode="0.00E+00">
                  <c:v>1.9119829000000001E-2</c:v>
                </c:pt>
                <c:pt idx="19563" formatCode="0.00E+00">
                  <c:v>1.8878600999999998E-2</c:v>
                </c:pt>
                <c:pt idx="19564" formatCode="0.00E+00">
                  <c:v>1.8638057999999999E-2</c:v>
                </c:pt>
                <c:pt idx="19565" formatCode="0.00E+00">
                  <c:v>1.8395642E-2</c:v>
                </c:pt>
                <c:pt idx="19566" formatCode="0.00E+00">
                  <c:v>1.8154975E-2</c:v>
                </c:pt>
                <c:pt idx="19567" formatCode="0.00E+00">
                  <c:v>1.7913854E-2</c:v>
                </c:pt>
                <c:pt idx="19568" formatCode="0.00E+00">
                  <c:v>1.7674373E-2</c:v>
                </c:pt>
                <c:pt idx="19569" formatCode="0.00E+00">
                  <c:v>1.7435401999999999E-2</c:v>
                </c:pt>
                <c:pt idx="19570" formatCode="0.00E+00">
                  <c:v>1.7197372999999998E-2</c:v>
                </c:pt>
                <c:pt idx="19571" formatCode="0.00E+00">
                  <c:v>1.6960618E-2</c:v>
                </c:pt>
                <c:pt idx="19572" formatCode="0.00E+00">
                  <c:v>1.6725988000000001E-2</c:v>
                </c:pt>
                <c:pt idx="19573" formatCode="0.00E+00">
                  <c:v>1.6491424000000001E-2</c:v>
                </c:pt>
                <c:pt idx="19574" formatCode="0.00E+00">
                  <c:v>1.6258567000000002E-2</c:v>
                </c:pt>
                <c:pt idx="19575" formatCode="0.00E+00">
                  <c:v>1.6025536E-2</c:v>
                </c:pt>
                <c:pt idx="19576" formatCode="0.00E+00">
                  <c:v>1.5792521E-2</c:v>
                </c:pt>
                <c:pt idx="19577" formatCode="0.00E+00">
                  <c:v>1.5559167E-2</c:v>
                </c:pt>
                <c:pt idx="19578" formatCode="0.00E+00">
                  <c:v>1.5327943E-2</c:v>
                </c:pt>
                <c:pt idx="19579" formatCode="0.00E+00">
                  <c:v>1.5098380999999999E-2</c:v>
                </c:pt>
                <c:pt idx="19580" formatCode="0.00E+00">
                  <c:v>1.4870524E-2</c:v>
                </c:pt>
                <c:pt idx="19581" formatCode="0.00E+00">
                  <c:v>1.4643865000000001E-2</c:v>
                </c:pt>
                <c:pt idx="19582" formatCode="0.00E+00">
                  <c:v>1.4417533E-2</c:v>
                </c:pt>
                <c:pt idx="19583" formatCode="0.00E+00">
                  <c:v>1.4191888E-2</c:v>
                </c:pt>
                <c:pt idx="19584" formatCode="0.00E+00">
                  <c:v>1.3968454999999999E-2</c:v>
                </c:pt>
                <c:pt idx="19585" formatCode="0.00E+00">
                  <c:v>1.3746538000000001E-2</c:v>
                </c:pt>
                <c:pt idx="19586" formatCode="0.00E+00">
                  <c:v>1.3525181000000001E-2</c:v>
                </c:pt>
                <c:pt idx="19587" formatCode="0.00E+00">
                  <c:v>1.3305716E-2</c:v>
                </c:pt>
                <c:pt idx="19588" formatCode="0.00E+00">
                  <c:v>1.3087456000000001E-2</c:v>
                </c:pt>
                <c:pt idx="19589" formatCode="0.00E+00">
                  <c:v>1.2870434E-2</c:v>
                </c:pt>
                <c:pt idx="19590" formatCode="0.00E+00">
                  <c:v>1.2654650999999999E-2</c:v>
                </c:pt>
                <c:pt idx="19591" formatCode="0.00E+00">
                  <c:v>1.243992E-2</c:v>
                </c:pt>
                <c:pt idx="19592" formatCode="0.00E+00">
                  <c:v>1.2227325000000001E-2</c:v>
                </c:pt>
                <c:pt idx="19593" formatCode="0.00E+00">
                  <c:v>1.2016959000000001E-2</c:v>
                </c:pt>
                <c:pt idx="19594" formatCode="0.00E+00">
                  <c:v>1.1808150999999999E-2</c:v>
                </c:pt>
                <c:pt idx="19595" formatCode="0.00E+00">
                  <c:v>1.1601030999999999E-2</c:v>
                </c:pt>
                <c:pt idx="19596" formatCode="0.00E+00">
                  <c:v>1.1395842999999999E-2</c:v>
                </c:pt>
                <c:pt idx="19597" formatCode="0.00E+00">
                  <c:v>1.1193092E-2</c:v>
                </c:pt>
                <c:pt idx="19598" formatCode="0.00E+00">
                  <c:v>1.0992404000000001E-2</c:v>
                </c:pt>
                <c:pt idx="19599" formatCode="0.00E+00">
                  <c:v>1.0794165999999999E-2</c:v>
                </c:pt>
                <c:pt idx="19600" formatCode="0.00E+00">
                  <c:v>1.0598481E-2</c:v>
                </c:pt>
                <c:pt idx="19601" formatCode="0.00E+00">
                  <c:v>1.0404748E-2</c:v>
                </c:pt>
                <c:pt idx="19602" formatCode="0.00E+00">
                  <c:v>1.0212954999999999E-2</c:v>
                </c:pt>
                <c:pt idx="19603" formatCode="0.00E+00">
                  <c:v>1.0022378E-2</c:v>
                </c:pt>
                <c:pt idx="19604" formatCode="0.00E+00">
                  <c:v>9.8341830999999994E-3</c:v>
                </c:pt>
                <c:pt idx="19605" formatCode="0.00E+00">
                  <c:v>9.6482014000000005E-3</c:v>
                </c:pt>
                <c:pt idx="19606" formatCode="0.00E+00">
                  <c:v>9.4644837999999995E-3</c:v>
                </c:pt>
                <c:pt idx="19607" formatCode="0.00E+00">
                  <c:v>9.2831462E-3</c:v>
                </c:pt>
                <c:pt idx="19608" formatCode="0.00E+00">
                  <c:v>9.1038423999999993E-3</c:v>
                </c:pt>
                <c:pt idx="19609" formatCode="0.00E+00">
                  <c:v>8.9272572000000001E-3</c:v>
                </c:pt>
                <c:pt idx="19610" formatCode="0.00E+00">
                  <c:v>8.7531447999999994E-3</c:v>
                </c:pt>
                <c:pt idx="19611" formatCode="0.00E+00">
                  <c:v>8.5815341999999992E-3</c:v>
                </c:pt>
                <c:pt idx="19612" formatCode="0.00E+00">
                  <c:v>8.4109944999999995E-3</c:v>
                </c:pt>
                <c:pt idx="19613" formatCode="0.00E+00">
                  <c:v>8.2407373000000003E-3</c:v>
                </c:pt>
                <c:pt idx="19614" formatCode="0.00E+00">
                  <c:v>8.0707858000000007E-3</c:v>
                </c:pt>
                <c:pt idx="19615" formatCode="0.00E+00">
                  <c:v>7.9013182000000001E-3</c:v>
                </c:pt>
                <c:pt idx="19616" formatCode="0.00E+00">
                  <c:v>7.7402325000000003E-3</c:v>
                </c:pt>
                <c:pt idx="19617" formatCode="0.00E+00">
                  <c:v>7.5862880999999997E-3</c:v>
                </c:pt>
                <c:pt idx="19618" formatCode="0.00E+00">
                  <c:v>2.165152E-2</c:v>
                </c:pt>
                <c:pt idx="19619" formatCode="0.00E+00">
                  <c:v>2.1413308999999998E-2</c:v>
                </c:pt>
                <c:pt idx="19620" formatCode="0.00E+00">
                  <c:v>2.1198859E-2</c:v>
                </c:pt>
                <c:pt idx="19621" formatCode="0.00E+00">
                  <c:v>2.0961529999999999E-2</c:v>
                </c:pt>
                <c:pt idx="19622" formatCode="0.00E+00">
                  <c:v>2.0722586000000001E-2</c:v>
                </c:pt>
                <c:pt idx="19623" formatCode="0.00E+00">
                  <c:v>2.0483416000000001E-2</c:v>
                </c:pt>
                <c:pt idx="19624" formatCode="0.00E+00">
                  <c:v>2.0246696000000002E-2</c:v>
                </c:pt>
                <c:pt idx="19625" formatCode="0.00E+00">
                  <c:v>2.0011356000000001E-2</c:v>
                </c:pt>
                <c:pt idx="19626" formatCode="0.00E+00">
                  <c:v>1.977609E-2</c:v>
                </c:pt>
                <c:pt idx="19627" formatCode="0.00E+00">
                  <c:v>1.9539368000000001E-2</c:v>
                </c:pt>
                <c:pt idx="19628" formatCode="0.00E+00">
                  <c:v>1.9303572000000001E-2</c:v>
                </c:pt>
                <c:pt idx="19629" formatCode="0.00E+00">
                  <c:v>1.9066334000000001E-2</c:v>
                </c:pt>
                <c:pt idx="19630" formatCode="0.00E+00">
                  <c:v>1.8828879999999999E-2</c:v>
                </c:pt>
                <c:pt idx="19631" formatCode="0.00E+00">
                  <c:v>1.8591182000000001E-2</c:v>
                </c:pt>
                <c:pt idx="19632" formatCode="0.00E+00">
                  <c:v>1.8353756999999998E-2</c:v>
                </c:pt>
                <c:pt idx="19633" formatCode="0.00E+00">
                  <c:v>1.8117022E-2</c:v>
                </c:pt>
                <c:pt idx="19634" formatCode="0.00E+00">
                  <c:v>1.788027E-2</c:v>
                </c:pt>
                <c:pt idx="19635" formatCode="0.00E+00">
                  <c:v>1.7644284E-2</c:v>
                </c:pt>
                <c:pt idx="19636" formatCode="0.00E+00">
                  <c:v>1.7408275000000001E-2</c:v>
                </c:pt>
                <c:pt idx="19637" formatCode="0.00E+00">
                  <c:v>1.7174146000000001E-2</c:v>
                </c:pt>
                <c:pt idx="19638" formatCode="0.00E+00">
                  <c:v>1.6941502000000001E-2</c:v>
                </c:pt>
                <c:pt idx="19639" formatCode="0.00E+00">
                  <c:v>1.6707947000000001E-2</c:v>
                </c:pt>
                <c:pt idx="19640" formatCode="0.00E+00">
                  <c:v>1.6475424999999998E-2</c:v>
                </c:pt>
                <c:pt idx="19641" formatCode="0.00E+00">
                  <c:v>1.6245510000000001E-2</c:v>
                </c:pt>
                <c:pt idx="19642" formatCode="0.00E+00">
                  <c:v>1.6015543E-2</c:v>
                </c:pt>
                <c:pt idx="19643" formatCode="0.00E+00">
                  <c:v>1.5786749999999999E-2</c:v>
                </c:pt>
                <c:pt idx="19644" formatCode="0.00E+00">
                  <c:v>1.5558608E-2</c:v>
                </c:pt>
                <c:pt idx="19645" formatCode="0.00E+00">
                  <c:v>1.5331146E-2</c:v>
                </c:pt>
                <c:pt idx="19646" formatCode="0.00E+00">
                  <c:v>1.5103791E-2</c:v>
                </c:pt>
                <c:pt idx="19647" formatCode="0.00E+00">
                  <c:v>1.4877275000000001E-2</c:v>
                </c:pt>
                <c:pt idx="19648" formatCode="0.00E+00">
                  <c:v>1.4652571E-2</c:v>
                </c:pt>
                <c:pt idx="19649" formatCode="0.00E+00">
                  <c:v>1.4429524000000001E-2</c:v>
                </c:pt>
                <c:pt idx="19650" formatCode="0.00E+00">
                  <c:v>1.4208299000000001E-2</c:v>
                </c:pt>
                <c:pt idx="19651" formatCode="0.00E+00">
                  <c:v>1.3986943E-2</c:v>
                </c:pt>
                <c:pt idx="19652" formatCode="0.00E+00">
                  <c:v>1.3766115000000001E-2</c:v>
                </c:pt>
                <c:pt idx="19653" formatCode="0.00E+00">
                  <c:v>1.3546476999999999E-2</c:v>
                </c:pt>
                <c:pt idx="19654" formatCode="0.00E+00">
                  <c:v>1.3328481999999999E-2</c:v>
                </c:pt>
                <c:pt idx="19655" formatCode="0.00E+00">
                  <c:v>1.3111920000000001E-2</c:v>
                </c:pt>
                <c:pt idx="19656" formatCode="0.00E+00">
                  <c:v>1.2896845000000001E-2</c:v>
                </c:pt>
                <c:pt idx="19657" formatCode="0.00E+00">
                  <c:v>1.2683138E-2</c:v>
                </c:pt>
                <c:pt idx="19658" formatCode="0.00E+00">
                  <c:v>1.2470413E-2</c:v>
                </c:pt>
                <c:pt idx="19659" formatCode="0.00E+00">
                  <c:v>1.2259492E-2</c:v>
                </c:pt>
                <c:pt idx="19660" formatCode="0.00E+00">
                  <c:v>1.2049946000000001E-2</c:v>
                </c:pt>
                <c:pt idx="19661" formatCode="0.00E+00">
                  <c:v>1.1841446E-2</c:v>
                </c:pt>
                <c:pt idx="19662" formatCode="0.00E+00">
                  <c:v>1.1635316999999999E-2</c:v>
                </c:pt>
                <c:pt idx="19663" formatCode="0.00E+00">
                  <c:v>1.1431302000000001E-2</c:v>
                </c:pt>
                <c:pt idx="19664" formatCode="0.00E+00">
                  <c:v>1.1229322E-2</c:v>
                </c:pt>
                <c:pt idx="19665" formatCode="0.00E+00">
                  <c:v>1.1029327E-2</c:v>
                </c:pt>
                <c:pt idx="19666" formatCode="0.00E+00">
                  <c:v>1.0831287E-2</c:v>
                </c:pt>
                <c:pt idx="19667" formatCode="0.00E+00">
                  <c:v>1.0635350999999999E-2</c:v>
                </c:pt>
                <c:pt idx="19668" formatCode="0.00E+00">
                  <c:v>1.0441963E-2</c:v>
                </c:pt>
                <c:pt idx="19669" formatCode="0.00E+00">
                  <c:v>1.0250771000000001E-2</c:v>
                </c:pt>
                <c:pt idx="19670" formatCode="0.00E+00">
                  <c:v>1.0062096E-2</c:v>
                </c:pt>
                <c:pt idx="19671" formatCode="0.00E+00">
                  <c:v>9.8748341999999999E-3</c:v>
                </c:pt>
                <c:pt idx="19672" formatCode="0.00E+00">
                  <c:v>9.6891522000000004E-3</c:v>
                </c:pt>
                <c:pt idx="19673" formatCode="0.00E+00">
                  <c:v>9.5057049000000001E-3</c:v>
                </c:pt>
                <c:pt idx="19674" formatCode="0.00E+00">
                  <c:v>9.3245227000000007E-3</c:v>
                </c:pt>
                <c:pt idx="19675" formatCode="0.00E+00">
                  <c:v>9.1460706000000003E-3</c:v>
                </c:pt>
                <c:pt idx="19676" formatCode="0.00E+00">
                  <c:v>8.9693502999999997E-3</c:v>
                </c:pt>
                <c:pt idx="19677" formatCode="0.00E+00">
                  <c:v>8.7947777000000008E-3</c:v>
                </c:pt>
                <c:pt idx="19678" formatCode="0.00E+00">
                  <c:v>8.6224996999999994E-3</c:v>
                </c:pt>
                <c:pt idx="19679" formatCode="0.00E+00">
                  <c:v>8.4528585999999999E-3</c:v>
                </c:pt>
                <c:pt idx="19680" formatCode="0.00E+00">
                  <c:v>8.2858640000000004E-3</c:v>
                </c:pt>
                <c:pt idx="19681" formatCode="0.00E+00">
                  <c:v>8.1195733999999999E-3</c:v>
                </c:pt>
                <c:pt idx="19682" formatCode="0.00E+00">
                  <c:v>7.9546910999999994E-3</c:v>
                </c:pt>
                <c:pt idx="19683" formatCode="0.00E+00">
                  <c:v>7.791185E-3</c:v>
                </c:pt>
                <c:pt idx="19684" formatCode="0.00E+00">
                  <c:v>7.6292323000000002E-3</c:v>
                </c:pt>
                <c:pt idx="19685" formatCode="0.00E+00">
                  <c:v>7.4702173E-3</c:v>
                </c:pt>
                <c:pt idx="19686" formatCode="0.00E+00">
                  <c:v>7.3126016000000004E-3</c:v>
                </c:pt>
                <c:pt idx="19687" formatCode="0.00E+00">
                  <c:v>2.1012296999999999E-2</c:v>
                </c:pt>
                <c:pt idx="19688" formatCode="0.00E+00">
                  <c:v>2.0845894E-2</c:v>
                </c:pt>
                <c:pt idx="19689" formatCode="0.00E+00">
                  <c:v>2.0618494000000001E-2</c:v>
                </c:pt>
                <c:pt idx="19690" formatCode="0.00E+00">
                  <c:v>2.0403190000000002E-2</c:v>
                </c:pt>
                <c:pt idx="19691" formatCode="0.00E+00">
                  <c:v>2.0165966E-2</c:v>
                </c:pt>
                <c:pt idx="19692" formatCode="0.00E+00">
                  <c:v>1.9932549000000001E-2</c:v>
                </c:pt>
                <c:pt idx="19693" formatCode="0.00E+00">
                  <c:v>1.9698902000000001E-2</c:v>
                </c:pt>
                <c:pt idx="19694" formatCode="0.00E+00">
                  <c:v>1.9469164000000001E-2</c:v>
                </c:pt>
                <c:pt idx="19695" formatCode="0.00E+00">
                  <c:v>1.9236898999999998E-2</c:v>
                </c:pt>
                <c:pt idx="19696" formatCode="0.00E+00">
                  <c:v>1.9006051999999999E-2</c:v>
                </c:pt>
                <c:pt idx="19697" formatCode="0.00E+00">
                  <c:v>1.8774123E-2</c:v>
                </c:pt>
                <c:pt idx="19698" formatCode="0.00E+00">
                  <c:v>1.8542462999999999E-2</c:v>
                </c:pt>
                <c:pt idx="19699" formatCode="0.00E+00">
                  <c:v>1.8309160000000001E-2</c:v>
                </c:pt>
                <c:pt idx="19700" formatCode="0.00E+00">
                  <c:v>1.8076281999999999E-2</c:v>
                </c:pt>
                <c:pt idx="19701" formatCode="0.00E+00">
                  <c:v>1.7844245000000002E-2</c:v>
                </c:pt>
                <c:pt idx="19702" formatCode="0.00E+00">
                  <c:v>1.7610366999999998E-2</c:v>
                </c:pt>
                <c:pt idx="19703" formatCode="0.00E+00">
                  <c:v>1.7378820999999999E-2</c:v>
                </c:pt>
                <c:pt idx="19704" formatCode="0.00E+00">
                  <c:v>1.7148211999999999E-2</c:v>
                </c:pt>
                <c:pt idx="19705" formatCode="0.00E+00">
                  <c:v>1.6918612E-2</c:v>
                </c:pt>
                <c:pt idx="19706" formatCode="0.00E+00">
                  <c:v>1.6689941E-2</c:v>
                </c:pt>
                <c:pt idx="19707" formatCode="0.00E+00">
                  <c:v>1.6461423999999999E-2</c:v>
                </c:pt>
                <c:pt idx="19708" formatCode="0.00E+00">
                  <c:v>1.6233166E-2</c:v>
                </c:pt>
                <c:pt idx="19709" formatCode="0.00E+00">
                  <c:v>1.6005298000000001E-2</c:v>
                </c:pt>
                <c:pt idx="19710" formatCode="0.00E+00">
                  <c:v>1.5778931E-2</c:v>
                </c:pt>
                <c:pt idx="19711" formatCode="0.00E+00">
                  <c:v>1.5553986000000001E-2</c:v>
                </c:pt>
                <c:pt idx="19712" formatCode="0.00E+00">
                  <c:v>1.5328977000000001E-2</c:v>
                </c:pt>
                <c:pt idx="19713" formatCode="0.00E+00">
                  <c:v>1.5105291E-2</c:v>
                </c:pt>
                <c:pt idx="19714" formatCode="0.00E+00">
                  <c:v>1.4882243999999999E-2</c:v>
                </c:pt>
                <c:pt idx="19715" formatCode="0.00E+00">
                  <c:v>1.4660691E-2</c:v>
                </c:pt>
                <c:pt idx="19716" formatCode="0.00E+00">
                  <c:v>1.4439766E-2</c:v>
                </c:pt>
                <c:pt idx="19717" formatCode="0.00E+00">
                  <c:v>1.4220085E-2</c:v>
                </c:pt>
                <c:pt idx="19718" formatCode="0.00E+00">
                  <c:v>1.400115E-2</c:v>
                </c:pt>
                <c:pt idx="19719" formatCode="0.00E+00">
                  <c:v>1.3783547E-2</c:v>
                </c:pt>
                <c:pt idx="19720" formatCode="0.00E+00">
                  <c:v>1.3567269E-2</c:v>
                </c:pt>
                <c:pt idx="19721" formatCode="0.00E+00">
                  <c:v>1.3350928999999999E-2</c:v>
                </c:pt>
                <c:pt idx="19722" formatCode="0.00E+00">
                  <c:v>1.3135808000000001E-2</c:v>
                </c:pt>
                <c:pt idx="19723" formatCode="0.00E+00">
                  <c:v>1.2922265E-2</c:v>
                </c:pt>
                <c:pt idx="19724" formatCode="0.00E+00">
                  <c:v>1.2710088E-2</c:v>
                </c:pt>
                <c:pt idx="19725" formatCode="0.00E+00">
                  <c:v>1.2499204999999999E-2</c:v>
                </c:pt>
                <c:pt idx="19726" formatCode="0.00E+00">
                  <c:v>1.229046E-2</c:v>
                </c:pt>
                <c:pt idx="19727" formatCode="0.00E+00">
                  <c:v>1.2082733E-2</c:v>
                </c:pt>
                <c:pt idx="19728" formatCode="0.00E+00">
                  <c:v>1.1876243E-2</c:v>
                </c:pt>
                <c:pt idx="19729" formatCode="0.00E+00">
                  <c:v>1.1671028E-2</c:v>
                </c:pt>
                <c:pt idx="19730" formatCode="0.00E+00">
                  <c:v>1.1468225E-2</c:v>
                </c:pt>
                <c:pt idx="19731" formatCode="0.00E+00">
                  <c:v>1.1266942E-2</c:v>
                </c:pt>
                <c:pt idx="19732" formatCode="0.00E+00">
                  <c:v>1.1067692000000001E-2</c:v>
                </c:pt>
                <c:pt idx="19733" formatCode="0.00E+00">
                  <c:v>1.0870393000000001E-2</c:v>
                </c:pt>
                <c:pt idx="19734" formatCode="0.00E+00">
                  <c:v>1.0675334999999999E-2</c:v>
                </c:pt>
                <c:pt idx="19735" formatCode="0.00E+00">
                  <c:v>1.0482696999999999E-2</c:v>
                </c:pt>
                <c:pt idx="19736" formatCode="0.00E+00">
                  <c:v>1.0291784999999999E-2</c:v>
                </c:pt>
                <c:pt idx="19737" formatCode="0.00E+00">
                  <c:v>1.0102565000000001E-2</c:v>
                </c:pt>
                <c:pt idx="19738" formatCode="0.00E+00">
                  <c:v>9.9155543000000006E-3</c:v>
                </c:pt>
                <c:pt idx="19739" formatCode="0.00E+00">
                  <c:v>9.7306532999999994E-3</c:v>
                </c:pt>
                <c:pt idx="19740" formatCode="0.00E+00">
                  <c:v>9.5476463000000004E-3</c:v>
                </c:pt>
                <c:pt idx="19741" formatCode="0.00E+00">
                  <c:v>9.3666982000000006E-3</c:v>
                </c:pt>
                <c:pt idx="19742" formatCode="0.00E+00">
                  <c:v>9.1881059999999997E-3</c:v>
                </c:pt>
                <c:pt idx="19743" formatCode="0.00E+00">
                  <c:v>9.0120585999999992E-3</c:v>
                </c:pt>
                <c:pt idx="19744" formatCode="0.00E+00">
                  <c:v>8.8379722000000004E-3</c:v>
                </c:pt>
                <c:pt idx="19745" formatCode="0.00E+00">
                  <c:v>8.6662560000000007E-3</c:v>
                </c:pt>
                <c:pt idx="19746" formatCode="0.00E+00">
                  <c:v>8.4964684999999998E-3</c:v>
                </c:pt>
                <c:pt idx="19747" formatCode="0.00E+00">
                  <c:v>8.3287810000000004E-3</c:v>
                </c:pt>
                <c:pt idx="19748" formatCode="0.00E+00">
                  <c:v>8.1634861000000006E-3</c:v>
                </c:pt>
                <c:pt idx="19749" formatCode="0.00E+00">
                  <c:v>8.0001345000000005E-3</c:v>
                </c:pt>
                <c:pt idx="19750" formatCode="0.00E+00">
                  <c:v>7.8382386999999998E-3</c:v>
                </c:pt>
                <c:pt idx="19751" formatCode="0.00E+00">
                  <c:v>7.6779140999999997E-3</c:v>
                </c:pt>
                <c:pt idx="19752" formatCode="0.00E+00">
                  <c:v>7.5198408000000001E-3</c:v>
                </c:pt>
                <c:pt idx="19753" formatCode="0.00E+00">
                  <c:v>7.3632671000000002E-3</c:v>
                </c:pt>
                <c:pt idx="19754" formatCode="0.00E+00">
                  <c:v>7.2071425999999999E-3</c:v>
                </c:pt>
                <c:pt idx="19755" formatCode="0.00E+00">
                  <c:v>7.0426648E-3</c:v>
                </c:pt>
                <c:pt idx="19756" formatCode="0.00E+00">
                  <c:v>6.8480594999999998E-3</c:v>
                </c:pt>
                <c:pt idx="19757" formatCode="0.00E+00">
                  <c:v>2.0316662999999999E-2</c:v>
                </c:pt>
                <c:pt idx="19758" formatCode="0.00E+00">
                  <c:v>2.0094133E-2</c:v>
                </c:pt>
                <c:pt idx="19759" formatCode="0.00E+00">
                  <c:v>1.9855540000000001E-2</c:v>
                </c:pt>
                <c:pt idx="19760" formatCode="0.00E+00">
                  <c:v>1.9627711999999999E-2</c:v>
                </c:pt>
                <c:pt idx="19761" formatCode="0.00E+00">
                  <c:v>1.9396505000000001E-2</c:v>
                </c:pt>
                <c:pt idx="19762" formatCode="0.00E+00">
                  <c:v>1.9168359999999999E-2</c:v>
                </c:pt>
                <c:pt idx="19763" formatCode="0.00E+00">
                  <c:v>1.8941586999999999E-2</c:v>
                </c:pt>
                <c:pt idx="19764" formatCode="0.00E+00">
                  <c:v>1.8714543E-2</c:v>
                </c:pt>
                <c:pt idx="19765" formatCode="0.00E+00">
                  <c:v>1.848644E-2</c:v>
                </c:pt>
                <c:pt idx="19766" formatCode="0.00E+00">
                  <c:v>1.8258703000000001E-2</c:v>
                </c:pt>
                <c:pt idx="19767" formatCode="0.00E+00">
                  <c:v>1.8030150000000002E-2</c:v>
                </c:pt>
                <c:pt idx="19768" formatCode="0.00E+00">
                  <c:v>1.7803388999999999E-2</c:v>
                </c:pt>
                <c:pt idx="19769" formatCode="0.00E+00">
                  <c:v>1.7575077000000001E-2</c:v>
                </c:pt>
                <c:pt idx="19770" formatCode="0.00E+00">
                  <c:v>1.7346777000000001E-2</c:v>
                </c:pt>
                <c:pt idx="19771" formatCode="0.00E+00">
                  <c:v>1.7118814E-2</c:v>
                </c:pt>
                <c:pt idx="19772" formatCode="0.00E+00">
                  <c:v>1.6892240999999999E-2</c:v>
                </c:pt>
                <c:pt idx="19773" formatCode="0.00E+00">
                  <c:v>1.6666410999999999E-2</c:v>
                </c:pt>
                <c:pt idx="19774" formatCode="0.00E+00">
                  <c:v>1.6442348999999998E-2</c:v>
                </c:pt>
                <c:pt idx="19775" formatCode="0.00E+00">
                  <c:v>1.621883E-2</c:v>
                </c:pt>
                <c:pt idx="19776" formatCode="0.00E+00">
                  <c:v>1.5995559999999999E-2</c:v>
                </c:pt>
                <c:pt idx="19777" formatCode="0.00E+00">
                  <c:v>1.5771646E-2</c:v>
                </c:pt>
                <c:pt idx="19778" formatCode="0.00E+00">
                  <c:v>1.5548562E-2</c:v>
                </c:pt>
                <c:pt idx="19779" formatCode="0.00E+00">
                  <c:v>1.5326938E-2</c:v>
                </c:pt>
                <c:pt idx="19780" formatCode="0.00E+00">
                  <c:v>1.5105779999999999E-2</c:v>
                </c:pt>
                <c:pt idx="19781" formatCode="0.00E+00">
                  <c:v>1.4885275E-2</c:v>
                </c:pt>
                <c:pt idx="19782" formatCode="0.00E+00">
                  <c:v>1.4665586E-2</c:v>
                </c:pt>
                <c:pt idx="19783" formatCode="0.00E+00">
                  <c:v>1.4446992000000001E-2</c:v>
                </c:pt>
                <c:pt idx="19784" formatCode="0.00E+00">
                  <c:v>1.4229099E-2</c:v>
                </c:pt>
                <c:pt idx="19785" formatCode="0.00E+00">
                  <c:v>1.4012699999999999E-2</c:v>
                </c:pt>
                <c:pt idx="19786" formatCode="0.00E+00">
                  <c:v>1.3797455E-2</c:v>
                </c:pt>
                <c:pt idx="19787" formatCode="0.00E+00">
                  <c:v>1.3583504999999999E-2</c:v>
                </c:pt>
                <c:pt idx="19788" formatCode="0.00E+00">
                  <c:v>1.3371076000000001E-2</c:v>
                </c:pt>
                <c:pt idx="19789" formatCode="0.00E+00">
                  <c:v>1.3159186999999999E-2</c:v>
                </c:pt>
                <c:pt idx="19790" formatCode="0.00E+00">
                  <c:v>1.2947752E-2</c:v>
                </c:pt>
                <c:pt idx="19791" formatCode="0.00E+00">
                  <c:v>1.2737075E-2</c:v>
                </c:pt>
                <c:pt idx="19792" formatCode="0.00E+00">
                  <c:v>1.2528698E-2</c:v>
                </c:pt>
                <c:pt idx="19793" formatCode="0.00E+00">
                  <c:v>1.2320921E-2</c:v>
                </c:pt>
                <c:pt idx="19794" formatCode="0.00E+00">
                  <c:v>1.2115434E-2</c:v>
                </c:pt>
                <c:pt idx="19795" formatCode="0.00E+00">
                  <c:v>1.1910769999999999E-2</c:v>
                </c:pt>
                <c:pt idx="19796" formatCode="0.00E+00">
                  <c:v>1.1708049999999999E-2</c:v>
                </c:pt>
                <c:pt idx="19797" formatCode="0.00E+00">
                  <c:v>1.1505695E-2</c:v>
                </c:pt>
                <c:pt idx="19798" formatCode="0.00E+00">
                  <c:v>1.1305482E-2</c:v>
                </c:pt>
                <c:pt idx="19799" formatCode="0.00E+00">
                  <c:v>1.1107621999999999E-2</c:v>
                </c:pt>
                <c:pt idx="19800" formatCode="0.00E+00">
                  <c:v>1.0911851E-2</c:v>
                </c:pt>
                <c:pt idx="19801" formatCode="0.00E+00">
                  <c:v>1.0717686000000001E-2</c:v>
                </c:pt>
                <c:pt idx="19802" formatCode="0.00E+00">
                  <c:v>1.0524700999999999E-2</c:v>
                </c:pt>
                <c:pt idx="19803" formatCode="0.00E+00">
                  <c:v>1.0334085999999999E-2</c:v>
                </c:pt>
                <c:pt idx="19804" formatCode="0.00E+00">
                  <c:v>1.0145797999999999E-2</c:v>
                </c:pt>
                <c:pt idx="19805" formatCode="0.00E+00">
                  <c:v>9.9596939999999998E-3</c:v>
                </c:pt>
                <c:pt idx="19806" formatCode="0.00E+00">
                  <c:v>9.7750470999999999E-3</c:v>
                </c:pt>
                <c:pt idx="19807" formatCode="0.00E+00">
                  <c:v>9.5922305999999995E-3</c:v>
                </c:pt>
                <c:pt idx="19808" formatCode="0.00E+00">
                  <c:v>9.4113271999999998E-3</c:v>
                </c:pt>
                <c:pt idx="19809" formatCode="0.00E+00">
                  <c:v>9.2324798000000003E-3</c:v>
                </c:pt>
                <c:pt idx="19810" formatCode="0.00E+00">
                  <c:v>9.0559370999999996E-3</c:v>
                </c:pt>
                <c:pt idx="19811" formatCode="0.00E+00">
                  <c:v>8.8818643000000003E-3</c:v>
                </c:pt>
                <c:pt idx="19812" formatCode="0.00E+00">
                  <c:v>8.7101217000000002E-3</c:v>
                </c:pt>
                <c:pt idx="19813" formatCode="0.00E+00">
                  <c:v>8.5406210999999996E-3</c:v>
                </c:pt>
                <c:pt idx="19814" formatCode="0.00E+00">
                  <c:v>8.3730481000000006E-3</c:v>
                </c:pt>
                <c:pt idx="19815" formatCode="0.00E+00">
                  <c:v>8.2077634E-3</c:v>
                </c:pt>
                <c:pt idx="19816" formatCode="0.00E+00">
                  <c:v>8.0444275999999992E-3</c:v>
                </c:pt>
                <c:pt idx="19817" formatCode="0.00E+00">
                  <c:v>7.8834132999999994E-3</c:v>
                </c:pt>
                <c:pt idx="19818" formatCode="0.00E+00">
                  <c:v>7.7240318000000004E-3</c:v>
                </c:pt>
                <c:pt idx="19819" formatCode="0.00E+00">
                  <c:v>7.5660509999999999E-3</c:v>
                </c:pt>
                <c:pt idx="19820" formatCode="0.00E+00">
                  <c:v>7.4103933E-3</c:v>
                </c:pt>
                <c:pt idx="19821" formatCode="0.00E+00">
                  <c:v>7.2566432000000002E-3</c:v>
                </c:pt>
                <c:pt idx="19822" formatCode="0.00E+00">
                  <c:v>7.1049199999999998E-3</c:v>
                </c:pt>
                <c:pt idx="19823" formatCode="0.00E+00">
                  <c:v>6.9536991000000003E-3</c:v>
                </c:pt>
                <c:pt idx="19824" formatCode="0.00E+00">
                  <c:v>6.7989673E-3</c:v>
                </c:pt>
                <c:pt idx="19825" formatCode="0.00E+00">
                  <c:v>6.6404421999999999E-3</c:v>
                </c:pt>
                <c:pt idx="19826" formatCode="0.00E+00">
                  <c:v>6.4637604E-3</c:v>
                </c:pt>
                <c:pt idx="19827" formatCode="0.00E+00">
                  <c:v>1.9565744999999999E-2</c:v>
                </c:pt>
                <c:pt idx="19828" formatCode="0.00E+00">
                  <c:v>1.9335973999999999E-2</c:v>
                </c:pt>
                <c:pt idx="19829" formatCode="0.00E+00">
                  <c:v>1.9096354999999999E-2</c:v>
                </c:pt>
                <c:pt idx="19830" formatCode="0.00E+00">
                  <c:v>1.8874235999999999E-2</c:v>
                </c:pt>
                <c:pt idx="19831" formatCode="0.00E+00">
                  <c:v>1.8651139000000001E-2</c:v>
                </c:pt>
                <c:pt idx="19832" formatCode="0.00E+00">
                  <c:v>1.8427105999999999E-2</c:v>
                </c:pt>
                <c:pt idx="19833" formatCode="0.00E+00">
                  <c:v>1.8204687000000001E-2</c:v>
                </c:pt>
                <c:pt idx="19834" formatCode="0.00E+00">
                  <c:v>1.7981606000000001E-2</c:v>
                </c:pt>
                <c:pt idx="19835" formatCode="0.00E+00">
                  <c:v>1.7758017000000001E-2</c:v>
                </c:pt>
                <c:pt idx="19836" formatCode="0.00E+00">
                  <c:v>1.7534693000000001E-2</c:v>
                </c:pt>
                <c:pt idx="19837" formatCode="0.00E+00">
                  <c:v>1.7312103999999998E-2</c:v>
                </c:pt>
                <c:pt idx="19838" formatCode="0.00E+00">
                  <c:v>1.7088214000000001E-2</c:v>
                </c:pt>
                <c:pt idx="19839" formatCode="0.00E+00">
                  <c:v>1.6864107999999999E-2</c:v>
                </c:pt>
                <c:pt idx="19840" formatCode="0.00E+00">
                  <c:v>1.6640847E-2</c:v>
                </c:pt>
                <c:pt idx="19841" formatCode="0.00E+00">
                  <c:v>1.6418305000000001E-2</c:v>
                </c:pt>
                <c:pt idx="19842" formatCode="0.00E+00">
                  <c:v>1.6198365999999999E-2</c:v>
                </c:pt>
                <c:pt idx="19843" formatCode="0.00E+00">
                  <c:v>1.5978134000000001E-2</c:v>
                </c:pt>
                <c:pt idx="19844" formatCode="0.00E+00">
                  <c:v>1.5759707000000001E-2</c:v>
                </c:pt>
                <c:pt idx="19845" formatCode="0.00E+00">
                  <c:v>1.5540579000000001E-2</c:v>
                </c:pt>
                <c:pt idx="19846" formatCode="0.00E+00">
                  <c:v>1.5322328E-2</c:v>
                </c:pt>
                <c:pt idx="19847" formatCode="0.00E+00">
                  <c:v>1.5104463E-2</c:v>
                </c:pt>
                <c:pt idx="19848" formatCode="0.00E+00">
                  <c:v>1.4887275E-2</c:v>
                </c:pt>
                <c:pt idx="19849" formatCode="0.00E+00">
                  <c:v>1.4670336000000001E-2</c:v>
                </c:pt>
                <c:pt idx="19850" formatCode="0.00E+00">
                  <c:v>1.4454503E-2</c:v>
                </c:pt>
                <c:pt idx="19851" formatCode="0.00E+00">
                  <c:v>1.4239632E-2</c:v>
                </c:pt>
                <c:pt idx="19852" formatCode="0.00E+00">
                  <c:v>1.402517E-2</c:v>
                </c:pt>
                <c:pt idx="19853" formatCode="0.00E+00">
                  <c:v>1.3811756E-2</c:v>
                </c:pt>
                <c:pt idx="19854" formatCode="0.00E+00">
                  <c:v>1.3599701E-2</c:v>
                </c:pt>
                <c:pt idx="19855" formatCode="0.00E+00">
                  <c:v>1.338841E-2</c:v>
                </c:pt>
                <c:pt idx="19856" formatCode="0.00E+00">
                  <c:v>1.3179287E-2</c:v>
                </c:pt>
                <c:pt idx="19857" formatCode="0.00E+00">
                  <c:v>1.2971366999999999E-2</c:v>
                </c:pt>
                <c:pt idx="19858" formatCode="0.00E+00">
                  <c:v>1.2764582E-2</c:v>
                </c:pt>
                <c:pt idx="19859" formatCode="0.00E+00">
                  <c:v>1.2558402E-2</c:v>
                </c:pt>
                <c:pt idx="19860" formatCode="0.00E+00">
                  <c:v>1.2352775999999999E-2</c:v>
                </c:pt>
                <c:pt idx="19861" formatCode="0.00E+00">
                  <c:v>1.2148432000000001E-2</c:v>
                </c:pt>
                <c:pt idx="19862" formatCode="0.00E+00">
                  <c:v>1.1945577000000001E-2</c:v>
                </c:pt>
                <c:pt idx="19863" formatCode="0.00E+00">
                  <c:v>1.1744215000000001E-2</c:v>
                </c:pt>
                <c:pt idx="19864" formatCode="0.00E+00">
                  <c:v>1.1544485E-2</c:v>
                </c:pt>
                <c:pt idx="19865" formatCode="0.00E+00">
                  <c:v>1.1345545E-2</c:v>
                </c:pt>
                <c:pt idx="19866" formatCode="0.00E+00">
                  <c:v>1.114805E-2</c:v>
                </c:pt>
                <c:pt idx="19867" formatCode="0.00E+00">
                  <c:v>1.095262E-2</c:v>
                </c:pt>
                <c:pt idx="19868" formatCode="0.00E+00">
                  <c:v>1.0759006E-2</c:v>
                </c:pt>
                <c:pt idx="19869" formatCode="0.00E+00">
                  <c:v>1.0567492E-2</c:v>
                </c:pt>
                <c:pt idx="19870" formatCode="0.00E+00">
                  <c:v>1.0377726E-2</c:v>
                </c:pt>
                <c:pt idx="19871" formatCode="0.00E+00">
                  <c:v>1.0189847E-2</c:v>
                </c:pt>
                <c:pt idx="19872" formatCode="0.00E+00">
                  <c:v>1.0003830999999999E-2</c:v>
                </c:pt>
                <c:pt idx="19873" formatCode="0.00E+00">
                  <c:v>9.8198001999999993E-3</c:v>
                </c:pt>
                <c:pt idx="19874" formatCode="0.00E+00">
                  <c:v>9.6377391000000007E-3</c:v>
                </c:pt>
                <c:pt idx="19875" formatCode="0.00E+00">
                  <c:v>9.4571993999999996E-3</c:v>
                </c:pt>
                <c:pt idx="19876" formatCode="0.00E+00">
                  <c:v>9.2789544000000009E-3</c:v>
                </c:pt>
                <c:pt idx="19877" formatCode="0.00E+00">
                  <c:v>9.1026541999999992E-3</c:v>
                </c:pt>
                <c:pt idx="19878" formatCode="0.00E+00">
                  <c:v>8.9285608000000006E-3</c:v>
                </c:pt>
                <c:pt idx="19879" formatCode="0.00E+00">
                  <c:v>8.7564697E-3</c:v>
                </c:pt>
                <c:pt idx="19880" formatCode="0.00E+00">
                  <c:v>8.5864849999999996E-3</c:v>
                </c:pt>
                <c:pt idx="19881" formatCode="0.00E+00">
                  <c:v>8.4184654999999997E-3</c:v>
                </c:pt>
                <c:pt idx="19882" formatCode="0.00E+00">
                  <c:v>8.2527021000000002E-3</c:v>
                </c:pt>
                <c:pt idx="19883" formatCode="0.00E+00">
                  <c:v>8.0893167999999994E-3</c:v>
                </c:pt>
                <c:pt idx="19884" formatCode="0.00E+00">
                  <c:v>7.9278762999999992E-3</c:v>
                </c:pt>
                <c:pt idx="19885" formatCode="0.00E+00">
                  <c:v>7.7686669000000003E-3</c:v>
                </c:pt>
                <c:pt idx="19886" formatCode="0.00E+00">
                  <c:v>7.6118910999999996E-3</c:v>
                </c:pt>
                <c:pt idx="19887" formatCode="0.00E+00">
                  <c:v>7.4567486000000002E-3</c:v>
                </c:pt>
                <c:pt idx="19888" formatCode="0.00E+00">
                  <c:v>7.3032258000000003E-3</c:v>
                </c:pt>
                <c:pt idx="19889" formatCode="0.00E+00">
                  <c:v>7.1516733000000004E-3</c:v>
                </c:pt>
                <c:pt idx="19890" formatCode="0.00E+00">
                  <c:v>7.0027300000000004E-3</c:v>
                </c:pt>
                <c:pt idx="19891" formatCode="0.00E+00">
                  <c:v>6.8557588999999999E-3</c:v>
                </c:pt>
                <c:pt idx="19892" formatCode="0.00E+00">
                  <c:v>6.7099050000000004E-3</c:v>
                </c:pt>
                <c:pt idx="19893" formatCode="0.00E+00">
                  <c:v>6.5641429000000001E-3</c:v>
                </c:pt>
                <c:pt idx="19894" formatCode="0.00E+00">
                  <c:v>6.4187825999999998E-3</c:v>
                </c:pt>
                <c:pt idx="19895" formatCode="0.00E+00">
                  <c:v>6.2805077000000001E-3</c:v>
                </c:pt>
                <c:pt idx="19896" formatCode="0.00E+00">
                  <c:v>6.1469248000000001E-3</c:v>
                </c:pt>
                <c:pt idx="19897" formatCode="0.00E+00">
                  <c:v>1.8782622999999998E-2</c:v>
                </c:pt>
                <c:pt idx="19898" formatCode="0.00E+00">
                  <c:v>1.8563118999999999E-2</c:v>
                </c:pt>
                <c:pt idx="19899" formatCode="0.00E+00">
                  <c:v>1.8363731000000001E-2</c:v>
                </c:pt>
                <c:pt idx="19900" formatCode="0.00E+00">
                  <c:v>1.8146757999999999E-2</c:v>
                </c:pt>
                <c:pt idx="19901" formatCode="0.00E+00">
                  <c:v>1.7927979E-2</c:v>
                </c:pt>
                <c:pt idx="19902" formatCode="0.00E+00">
                  <c:v>1.7708861999999999E-2</c:v>
                </c:pt>
                <c:pt idx="19903" formatCode="0.00E+00">
                  <c:v>1.7489752000000001E-2</c:v>
                </c:pt>
                <c:pt idx="19904" formatCode="0.00E+00">
                  <c:v>1.7270883000000001E-2</c:v>
                </c:pt>
                <c:pt idx="19905" formatCode="0.00E+00">
                  <c:v>1.7051765999999999E-2</c:v>
                </c:pt>
                <c:pt idx="19906" formatCode="0.00E+00">
                  <c:v>1.6832344999999999E-2</c:v>
                </c:pt>
                <c:pt idx="19907" formatCode="0.00E+00">
                  <c:v>1.6614685000000001E-2</c:v>
                </c:pt>
                <c:pt idx="19908" formatCode="0.00E+00">
                  <c:v>1.6394061000000001E-2</c:v>
                </c:pt>
                <c:pt idx="19909" formatCode="0.00E+00">
                  <c:v>1.6175365000000001E-2</c:v>
                </c:pt>
                <c:pt idx="19910" formatCode="0.00E+00">
                  <c:v>1.5958300000000002E-2</c:v>
                </c:pt>
                <c:pt idx="19911" formatCode="0.00E+00">
                  <c:v>1.5742631999999999E-2</c:v>
                </c:pt>
                <c:pt idx="19912" formatCode="0.00E+00">
                  <c:v>1.5528109999999999E-2</c:v>
                </c:pt>
                <c:pt idx="19913" formatCode="0.00E+00">
                  <c:v>1.5313134000000001E-2</c:v>
                </c:pt>
                <c:pt idx="19914" formatCode="0.00E+00">
                  <c:v>1.5098731000000001E-2</c:v>
                </c:pt>
                <c:pt idx="19915" formatCode="0.00E+00">
                  <c:v>1.4884710000000001E-2</c:v>
                </c:pt>
                <c:pt idx="19916" formatCode="0.00E+00">
                  <c:v>1.4671694000000001E-2</c:v>
                </c:pt>
                <c:pt idx="19917" formatCode="0.00E+00">
                  <c:v>1.4459013E-2</c:v>
                </c:pt>
                <c:pt idx="19918" formatCode="0.00E+00">
                  <c:v>1.4247139000000001E-2</c:v>
                </c:pt>
                <c:pt idx="19919" formatCode="0.00E+00">
                  <c:v>1.4035558E-2</c:v>
                </c:pt>
                <c:pt idx="19920" formatCode="0.00E+00">
                  <c:v>1.3825183E-2</c:v>
                </c:pt>
                <c:pt idx="19921" formatCode="0.00E+00">
                  <c:v>1.3615983E-2</c:v>
                </c:pt>
                <c:pt idx="19922" formatCode="0.00E+00">
                  <c:v>1.3407003000000001E-2</c:v>
                </c:pt>
                <c:pt idx="19923" formatCode="0.00E+00">
                  <c:v>1.3198860999999999E-2</c:v>
                </c:pt>
                <c:pt idx="19924" formatCode="0.00E+00">
                  <c:v>1.2992760000000001E-2</c:v>
                </c:pt>
                <c:pt idx="19925" formatCode="0.00E+00">
                  <c:v>1.2787952999999999E-2</c:v>
                </c:pt>
                <c:pt idx="19926" formatCode="0.00E+00">
                  <c:v>1.2584896999999999E-2</c:v>
                </c:pt>
                <c:pt idx="19927" formatCode="0.00E+00">
                  <c:v>1.2381995999999999E-2</c:v>
                </c:pt>
                <c:pt idx="19928" formatCode="0.00E+00">
                  <c:v>1.2180562000000001E-2</c:v>
                </c:pt>
                <c:pt idx="19929" formatCode="0.00E+00">
                  <c:v>1.1979607E-2</c:v>
                </c:pt>
                <c:pt idx="19930" formatCode="0.00E+00">
                  <c:v>1.1779929E-2</c:v>
                </c:pt>
                <c:pt idx="19931" formatCode="0.00E+00">
                  <c:v>1.1581760999999999E-2</c:v>
                </c:pt>
                <c:pt idx="19932" formatCode="0.00E+00">
                  <c:v>1.1384775999999999E-2</c:v>
                </c:pt>
                <c:pt idx="19933" formatCode="0.00E+00">
                  <c:v>1.1189347000000001E-2</c:v>
                </c:pt>
                <c:pt idx="19934" formatCode="0.00E+00">
                  <c:v>1.0995098999999999E-2</c:v>
                </c:pt>
                <c:pt idx="19935" formatCode="0.00E+00">
                  <c:v>1.0802140999999999E-2</c:v>
                </c:pt>
                <c:pt idx="19936" formatCode="0.00E+00">
                  <c:v>1.0611323000000001E-2</c:v>
                </c:pt>
                <c:pt idx="19937" formatCode="0.00E+00">
                  <c:v>1.0421662999999999E-2</c:v>
                </c:pt>
                <c:pt idx="19938" formatCode="0.00E+00">
                  <c:v>1.0233997E-2</c:v>
                </c:pt>
                <c:pt idx="19939" formatCode="0.00E+00">
                  <c:v>1.0048666E-2</c:v>
                </c:pt>
                <c:pt idx="19940" formatCode="0.00E+00">
                  <c:v>9.8651042000000005E-3</c:v>
                </c:pt>
                <c:pt idx="19941" formatCode="0.00E+00">
                  <c:v>9.6837577000000001E-3</c:v>
                </c:pt>
                <c:pt idx="19942" formatCode="0.00E+00">
                  <c:v>9.5041631000000008E-3</c:v>
                </c:pt>
                <c:pt idx="19943" formatCode="0.00E+00">
                  <c:v>9.3265540000000008E-3</c:v>
                </c:pt>
                <c:pt idx="19944" formatCode="0.00E+00">
                  <c:v>9.1503682999999995E-3</c:v>
                </c:pt>
                <c:pt idx="19945" formatCode="0.00E+00">
                  <c:v>8.9762226000000001E-3</c:v>
                </c:pt>
                <c:pt idx="19946" formatCode="0.00E+00">
                  <c:v>8.8047235000000001E-3</c:v>
                </c:pt>
                <c:pt idx="19947" formatCode="0.00E+00">
                  <c:v>8.6349332999999997E-3</c:v>
                </c:pt>
                <c:pt idx="19948" formatCode="0.00E+00">
                  <c:v>8.4672332999999999E-3</c:v>
                </c:pt>
                <c:pt idx="19949" formatCode="0.00E+00">
                  <c:v>8.3011532999999992E-3</c:v>
                </c:pt>
                <c:pt idx="19950" formatCode="0.00E+00">
                  <c:v>8.1367469999999997E-3</c:v>
                </c:pt>
                <c:pt idx="19951" formatCode="0.00E+00">
                  <c:v>7.9748613999999999E-3</c:v>
                </c:pt>
                <c:pt idx="19952" formatCode="0.00E+00">
                  <c:v>7.8149217999999993E-3</c:v>
                </c:pt>
                <c:pt idx="19953" formatCode="0.00E+00">
                  <c:v>7.6574347999999997E-3</c:v>
                </c:pt>
                <c:pt idx="19954" formatCode="0.00E+00">
                  <c:v>7.5023798999999999E-3</c:v>
                </c:pt>
                <c:pt idx="19955" formatCode="0.00E+00">
                  <c:v>7.3496107000000001E-3</c:v>
                </c:pt>
                <c:pt idx="19956" formatCode="0.00E+00">
                  <c:v>7.1986054000000004E-3</c:v>
                </c:pt>
                <c:pt idx="19957" formatCode="0.00E+00">
                  <c:v>7.0493910999999999E-3</c:v>
                </c:pt>
                <c:pt idx="19958" formatCode="0.00E+00">
                  <c:v>6.9023454E-3</c:v>
                </c:pt>
                <c:pt idx="19959" formatCode="0.00E+00">
                  <c:v>6.7579535000000003E-3</c:v>
                </c:pt>
                <c:pt idx="19960" formatCode="0.00E+00">
                  <c:v>6.6156506999999996E-3</c:v>
                </c:pt>
                <c:pt idx="19961" formatCode="0.00E+00">
                  <c:v>6.4748447999999998E-3</c:v>
                </c:pt>
                <c:pt idx="19962" formatCode="0.00E+00">
                  <c:v>6.3350246000000001E-3</c:v>
                </c:pt>
                <c:pt idx="19963" formatCode="0.00E+00">
                  <c:v>6.1973402E-3</c:v>
                </c:pt>
                <c:pt idx="19964" formatCode="0.00E+00">
                  <c:v>6.0624249999999998E-3</c:v>
                </c:pt>
                <c:pt idx="19965" formatCode="0.00E+00">
                  <c:v>5.9287061000000002E-3</c:v>
                </c:pt>
                <c:pt idx="19966" formatCode="0.00E+00">
                  <c:v>1.8223436999999999E-2</c:v>
                </c:pt>
                <c:pt idx="19967" formatCode="0.00E+00">
                  <c:v>1.8063920000000001E-2</c:v>
                </c:pt>
                <c:pt idx="19968" formatCode="0.00E+00">
                  <c:v>1.7854630999999999E-2</c:v>
                </c:pt>
                <c:pt idx="19969" formatCode="0.00E+00">
                  <c:v>1.7655462E-2</c:v>
                </c:pt>
                <c:pt idx="19970" formatCode="0.00E+00">
                  <c:v>1.7440611000000002E-2</c:v>
                </c:pt>
                <c:pt idx="19971" formatCode="0.00E+00">
                  <c:v>1.7225450999999999E-2</c:v>
                </c:pt>
                <c:pt idx="19972" formatCode="0.00E+00">
                  <c:v>1.7011489000000001E-2</c:v>
                </c:pt>
                <c:pt idx="19973" formatCode="0.00E+00">
                  <c:v>1.6796252000000001E-2</c:v>
                </c:pt>
                <c:pt idx="19974" formatCode="0.00E+00">
                  <c:v>1.6582032E-2</c:v>
                </c:pt>
                <c:pt idx="19975" formatCode="0.00E+00">
                  <c:v>1.6367385000000002E-2</c:v>
                </c:pt>
                <c:pt idx="19976" formatCode="0.00E+00">
                  <c:v>1.6151263999999999E-2</c:v>
                </c:pt>
                <c:pt idx="19977" formatCode="0.00E+00">
                  <c:v>1.5938437999999999E-2</c:v>
                </c:pt>
                <c:pt idx="19978" formatCode="0.00E+00">
                  <c:v>1.5724307999999999E-2</c:v>
                </c:pt>
                <c:pt idx="19979" formatCode="0.00E+00">
                  <c:v>1.5512241E-2</c:v>
                </c:pt>
                <c:pt idx="19980" formatCode="0.00E+00">
                  <c:v>1.5301268E-2</c:v>
                </c:pt>
                <c:pt idx="19981" formatCode="0.00E+00">
                  <c:v>1.5090324E-2</c:v>
                </c:pt>
                <c:pt idx="19982" formatCode="0.00E+00">
                  <c:v>1.4879573E-2</c:v>
                </c:pt>
                <c:pt idx="19983" formatCode="0.00E+00">
                  <c:v>1.4669303999999999E-2</c:v>
                </c:pt>
                <c:pt idx="19984" formatCode="0.00E+00">
                  <c:v>1.445957E-2</c:v>
                </c:pt>
                <c:pt idx="19985" formatCode="0.00E+00">
                  <c:v>1.4250578999999999E-2</c:v>
                </c:pt>
                <c:pt idx="19986" formatCode="0.00E+00">
                  <c:v>1.4043023E-2</c:v>
                </c:pt>
                <c:pt idx="19987" formatCode="0.00E+00">
                  <c:v>1.3835406999999999E-2</c:v>
                </c:pt>
                <c:pt idx="19988" formatCode="0.00E+00">
                  <c:v>1.3628048E-2</c:v>
                </c:pt>
                <c:pt idx="19989" formatCode="0.00E+00">
                  <c:v>1.3422059E-2</c:v>
                </c:pt>
                <c:pt idx="19990" formatCode="0.00E+00">
                  <c:v>1.3217043E-2</c:v>
                </c:pt>
                <c:pt idx="19991" formatCode="0.00E+00">
                  <c:v>1.3013138E-2</c:v>
                </c:pt>
                <c:pt idx="19992" formatCode="0.00E+00">
                  <c:v>1.2810399E-2</c:v>
                </c:pt>
                <c:pt idx="19993" formatCode="0.00E+00">
                  <c:v>1.2608269E-2</c:v>
                </c:pt>
                <c:pt idx="19994" formatCode="0.00E+00">
                  <c:v>1.2408130999999999E-2</c:v>
                </c:pt>
                <c:pt idx="19995" formatCode="0.00E+00">
                  <c:v>1.2209002E-2</c:v>
                </c:pt>
                <c:pt idx="19996" formatCode="0.00E+00">
                  <c:v>1.2010381000000001E-2</c:v>
                </c:pt>
                <c:pt idx="19997" formatCode="0.00E+00">
                  <c:v>1.1813225E-2</c:v>
                </c:pt>
                <c:pt idx="19998" formatCode="0.00E+00">
                  <c:v>1.161716E-2</c:v>
                </c:pt>
                <c:pt idx="19999" formatCode="0.00E+00">
                  <c:v>1.1422529000000001E-2</c:v>
                </c:pt>
                <c:pt idx="20000" formatCode="0.00E+00">
                  <c:v>1.1228676999999999E-2</c:v>
                </c:pt>
                <c:pt idx="20001" formatCode="0.00E+00">
                  <c:v>1.1036024E-2</c:v>
                </c:pt>
                <c:pt idx="20002" formatCode="0.00E+00">
                  <c:v>1.0844823999999999E-2</c:v>
                </c:pt>
                <c:pt idx="20003" formatCode="0.00E+00">
                  <c:v>1.0655203E-2</c:v>
                </c:pt>
                <c:pt idx="20004" formatCode="0.00E+00">
                  <c:v>1.0466668E-2</c:v>
                </c:pt>
                <c:pt idx="20005" formatCode="0.00E+00">
                  <c:v>1.0279880999999999E-2</c:v>
                </c:pt>
                <c:pt idx="20006" formatCode="0.00E+00">
                  <c:v>1.0094914999999999E-2</c:v>
                </c:pt>
                <c:pt idx="20007" formatCode="0.00E+00">
                  <c:v>9.9122293000000004E-3</c:v>
                </c:pt>
                <c:pt idx="20008" formatCode="0.00E+00">
                  <c:v>9.7313382999999996E-3</c:v>
                </c:pt>
                <c:pt idx="20009" formatCode="0.00E+00">
                  <c:v>9.5525453999999992E-3</c:v>
                </c:pt>
                <c:pt idx="20010" formatCode="0.00E+00">
                  <c:v>9.3752200999999997E-3</c:v>
                </c:pt>
                <c:pt idx="20011" formatCode="0.00E+00">
                  <c:v>9.1997257999999991E-3</c:v>
                </c:pt>
                <c:pt idx="20012" formatCode="0.00E+00">
                  <c:v>9.0258701999999993E-3</c:v>
                </c:pt>
                <c:pt idx="20013" formatCode="0.00E+00">
                  <c:v>8.8538239999999997E-3</c:v>
                </c:pt>
                <c:pt idx="20014" formatCode="0.00E+00">
                  <c:v>8.6841092999999994E-3</c:v>
                </c:pt>
                <c:pt idx="20015" formatCode="0.00E+00">
                  <c:v>8.5161980000000009E-3</c:v>
                </c:pt>
                <c:pt idx="20016" formatCode="0.00E+00">
                  <c:v>8.3506641000000003E-3</c:v>
                </c:pt>
                <c:pt idx="20017" formatCode="0.00E+00">
                  <c:v>8.1871710999999996E-3</c:v>
                </c:pt>
                <c:pt idx="20018" formatCode="0.00E+00">
                  <c:v>8.0249438999999995E-3</c:v>
                </c:pt>
                <c:pt idx="20019" formatCode="0.00E+00">
                  <c:v>7.8644480999999992E-3</c:v>
                </c:pt>
                <c:pt idx="20020" formatCode="0.00E+00">
                  <c:v>7.7062379000000002E-3</c:v>
                </c:pt>
                <c:pt idx="20021" formatCode="0.00E+00">
                  <c:v>7.5503706E-3</c:v>
                </c:pt>
                <c:pt idx="20022" formatCode="0.00E+00">
                  <c:v>7.3970112999999999E-3</c:v>
                </c:pt>
                <c:pt idx="20023" formatCode="0.00E+00">
                  <c:v>7.2458356000000002E-3</c:v>
                </c:pt>
                <c:pt idx="20024" formatCode="0.00E+00">
                  <c:v>7.0965815999999996E-3</c:v>
                </c:pt>
                <c:pt idx="20025" formatCode="0.00E+00">
                  <c:v>6.9494596E-3</c:v>
                </c:pt>
                <c:pt idx="20026" formatCode="0.00E+00">
                  <c:v>6.8042259000000004E-3</c:v>
                </c:pt>
                <c:pt idx="20027" formatCode="0.00E+00">
                  <c:v>6.6616467E-3</c:v>
                </c:pt>
                <c:pt idx="20028" formatCode="0.00E+00">
                  <c:v>6.5216095999999996E-3</c:v>
                </c:pt>
                <c:pt idx="20029" formatCode="0.00E+00">
                  <c:v>6.3834139999999996E-3</c:v>
                </c:pt>
                <c:pt idx="20030" formatCode="0.00E+00">
                  <c:v>6.2470023000000003E-3</c:v>
                </c:pt>
                <c:pt idx="20031" formatCode="0.00E+00">
                  <c:v>6.1123482999999998E-3</c:v>
                </c:pt>
                <c:pt idx="20032" formatCode="0.00E+00">
                  <c:v>5.9791744000000004E-3</c:v>
                </c:pt>
                <c:pt idx="20033" formatCode="0.00E+00">
                  <c:v>5.8477073000000003E-3</c:v>
                </c:pt>
                <c:pt idx="20034" formatCode="0.00E+00">
                  <c:v>5.7108693999999996E-3</c:v>
                </c:pt>
                <c:pt idx="20035" formatCode="0.00E+00">
                  <c:v>5.5523124000000004E-3</c:v>
                </c:pt>
                <c:pt idx="20036" formatCode="0.00E+00">
                  <c:v>1.7604152000000001E-2</c:v>
                </c:pt>
                <c:pt idx="20037" formatCode="0.00E+00">
                  <c:v>1.7396653000000002E-2</c:v>
                </c:pt>
                <c:pt idx="20038" formatCode="0.00E+00">
                  <c:v>1.7176534E-2</c:v>
                </c:pt>
                <c:pt idx="20039" formatCode="0.00E+00">
                  <c:v>1.6965460000000002E-2</c:v>
                </c:pt>
                <c:pt idx="20040" formatCode="0.00E+00">
                  <c:v>1.6754429000000001E-2</c:v>
                </c:pt>
                <c:pt idx="20041" formatCode="0.00E+00">
                  <c:v>1.6543827000000001E-2</c:v>
                </c:pt>
                <c:pt idx="20042" formatCode="0.00E+00">
                  <c:v>1.6335381999999999E-2</c:v>
                </c:pt>
                <c:pt idx="20043" formatCode="0.00E+00">
                  <c:v>1.6124288000000001E-2</c:v>
                </c:pt>
                <c:pt idx="20044" formatCode="0.00E+00">
                  <c:v>1.5913375E-2</c:v>
                </c:pt>
                <c:pt idx="20045" formatCode="0.00E+00">
                  <c:v>1.5703584999999999E-2</c:v>
                </c:pt>
                <c:pt idx="20046" formatCode="0.00E+00">
                  <c:v>1.5493135999999999E-2</c:v>
                </c:pt>
                <c:pt idx="20047" formatCode="0.00E+00">
                  <c:v>1.5284575E-2</c:v>
                </c:pt>
                <c:pt idx="20048" formatCode="0.00E+00">
                  <c:v>1.5077447000000001E-2</c:v>
                </c:pt>
                <c:pt idx="20049" formatCode="0.00E+00">
                  <c:v>1.4870634000000001E-2</c:v>
                </c:pt>
                <c:pt idx="20050" formatCode="0.00E+00">
                  <c:v>1.4663984999999999E-2</c:v>
                </c:pt>
                <c:pt idx="20051" formatCode="0.00E+00">
                  <c:v>1.4456893E-2</c:v>
                </c:pt>
                <c:pt idx="20052" formatCode="0.00E+00">
                  <c:v>1.4250926000000001E-2</c:v>
                </c:pt>
                <c:pt idx="20053" formatCode="0.00E+00">
                  <c:v>1.4044818000000001E-2</c:v>
                </c:pt>
                <c:pt idx="20054" formatCode="0.00E+00">
                  <c:v>1.3840503000000001E-2</c:v>
                </c:pt>
                <c:pt idx="20055" formatCode="0.00E+00">
                  <c:v>1.3637399E-2</c:v>
                </c:pt>
                <c:pt idx="20056" formatCode="0.00E+00">
                  <c:v>1.3434491E-2</c:v>
                </c:pt>
                <c:pt idx="20057" formatCode="0.00E+00">
                  <c:v>1.3231378E-2</c:v>
                </c:pt>
                <c:pt idx="20058" formatCode="0.00E+00">
                  <c:v>1.3029475E-2</c:v>
                </c:pt>
                <c:pt idx="20059" formatCode="0.00E+00">
                  <c:v>1.2829396999999999E-2</c:v>
                </c:pt>
                <c:pt idx="20060" formatCode="0.00E+00">
                  <c:v>1.2629985E-2</c:v>
                </c:pt>
                <c:pt idx="20061" formatCode="0.00E+00">
                  <c:v>1.2432547E-2</c:v>
                </c:pt>
                <c:pt idx="20062" formatCode="0.00E+00">
                  <c:v>1.2235330000000001E-2</c:v>
                </c:pt>
                <c:pt idx="20063" formatCode="0.00E+00">
                  <c:v>1.2039615E-2</c:v>
                </c:pt>
                <c:pt idx="20064" formatCode="0.00E+00">
                  <c:v>1.1844565E-2</c:v>
                </c:pt>
                <c:pt idx="20065" formatCode="0.00E+00">
                  <c:v>1.1650875E-2</c:v>
                </c:pt>
                <c:pt idx="20066" formatCode="0.00E+00">
                  <c:v>1.1457467000000001E-2</c:v>
                </c:pt>
                <c:pt idx="20067" formatCode="0.00E+00">
                  <c:v>1.1265719E-2</c:v>
                </c:pt>
                <c:pt idx="20068" formatCode="0.00E+00">
                  <c:v>1.1075032E-2</c:v>
                </c:pt>
                <c:pt idx="20069" formatCode="0.00E+00">
                  <c:v>1.0885459E-2</c:v>
                </c:pt>
                <c:pt idx="20070" formatCode="0.00E+00">
                  <c:v>1.0696944999999999E-2</c:v>
                </c:pt>
                <c:pt idx="20071" formatCode="0.00E+00">
                  <c:v>1.0510520000000001E-2</c:v>
                </c:pt>
                <c:pt idx="20072" formatCode="0.00E+00">
                  <c:v>1.0325108E-2</c:v>
                </c:pt>
                <c:pt idx="20073" formatCode="0.00E+00">
                  <c:v>1.0141087E-2</c:v>
                </c:pt>
                <c:pt idx="20074" formatCode="0.00E+00">
                  <c:v>9.9586901000000005E-3</c:v>
                </c:pt>
                <c:pt idx="20075" formatCode="0.00E+00">
                  <c:v>9.7784601000000006E-3</c:v>
                </c:pt>
                <c:pt idx="20076" formatCode="0.00E+00">
                  <c:v>9.6005221999999994E-3</c:v>
                </c:pt>
                <c:pt idx="20077" formatCode="0.00E+00">
                  <c:v>9.4241727000000004E-3</c:v>
                </c:pt>
                <c:pt idx="20078" formatCode="0.00E+00">
                  <c:v>9.2494402000000003E-3</c:v>
                </c:pt>
                <c:pt idx="20079" formatCode="0.00E+00">
                  <c:v>9.0763535999999999E-3</c:v>
                </c:pt>
                <c:pt idx="20080" formatCode="0.00E+00">
                  <c:v>8.9048419E-3</c:v>
                </c:pt>
                <c:pt idx="20081" formatCode="0.00E+00">
                  <c:v>8.7349639999999996E-3</c:v>
                </c:pt>
                <c:pt idx="20082" formatCode="0.00E+00">
                  <c:v>8.5671526000000008E-3</c:v>
                </c:pt>
                <c:pt idx="20083" formatCode="0.00E+00">
                  <c:v>8.4011737999999999E-3</c:v>
                </c:pt>
                <c:pt idx="20084" formatCode="0.00E+00">
                  <c:v>8.2370706999999998E-3</c:v>
                </c:pt>
                <c:pt idx="20085" formatCode="0.00E+00">
                  <c:v>8.0752615999999996E-3</c:v>
                </c:pt>
                <c:pt idx="20086" formatCode="0.00E+00">
                  <c:v>7.9152579000000001E-3</c:v>
                </c:pt>
                <c:pt idx="20087" formatCode="0.00E+00">
                  <c:v>7.7572049999999997E-3</c:v>
                </c:pt>
                <c:pt idx="20088" formatCode="0.00E+00">
                  <c:v>7.6007417999999997E-3</c:v>
                </c:pt>
                <c:pt idx="20089" formatCode="0.00E+00">
                  <c:v>7.4465744999999998E-3</c:v>
                </c:pt>
                <c:pt idx="20090" formatCode="0.00E+00">
                  <c:v>7.2947228999999999E-3</c:v>
                </c:pt>
                <c:pt idx="20091" formatCode="0.00E+00">
                  <c:v>7.1452618999999998E-3</c:v>
                </c:pt>
                <c:pt idx="20092" formatCode="0.00E+00">
                  <c:v>6.9979975999999999E-3</c:v>
                </c:pt>
                <c:pt idx="20093" formatCode="0.00E+00">
                  <c:v>6.8527349E-3</c:v>
                </c:pt>
                <c:pt idx="20094" formatCode="0.00E+00">
                  <c:v>6.7095221000000003E-3</c:v>
                </c:pt>
                <c:pt idx="20095" formatCode="0.00E+00">
                  <c:v>6.5683204E-3</c:v>
                </c:pt>
                <c:pt idx="20096" formatCode="0.00E+00">
                  <c:v>6.4294881999999998E-3</c:v>
                </c:pt>
                <c:pt idx="20097" formatCode="0.00E+00">
                  <c:v>6.2930331000000004E-3</c:v>
                </c:pt>
                <c:pt idx="20098" formatCode="0.00E+00">
                  <c:v>6.158686E-3</c:v>
                </c:pt>
                <c:pt idx="20099" formatCode="0.00E+00">
                  <c:v>6.0264725999999999E-3</c:v>
                </c:pt>
                <c:pt idx="20100" formatCode="0.00E+00">
                  <c:v>5.8959885000000002E-3</c:v>
                </c:pt>
                <c:pt idx="20101" formatCode="0.00E+00">
                  <c:v>5.7672734E-3</c:v>
                </c:pt>
                <c:pt idx="20102" formatCode="0.00E+00">
                  <c:v>5.639158E-3</c:v>
                </c:pt>
                <c:pt idx="20103" formatCode="0.00E+00">
                  <c:v>5.5109232999999997E-3</c:v>
                </c:pt>
                <c:pt idx="20104" formatCode="0.00E+00">
                  <c:v>5.3869507000000004E-3</c:v>
                </c:pt>
                <c:pt idx="20105" formatCode="0.00E+00">
                  <c:v>5.2651757999999998E-3</c:v>
                </c:pt>
                <c:pt idx="20106" formatCode="0.00E+00">
                  <c:v>1.6940476999999999E-2</c:v>
                </c:pt>
                <c:pt idx="20107" formatCode="0.00E+00">
                  <c:v>1.6723370000000001E-2</c:v>
                </c:pt>
                <c:pt idx="20108" formatCode="0.00E+00">
                  <c:v>1.6504103999999999E-2</c:v>
                </c:pt>
                <c:pt idx="20109" formatCode="0.00E+00">
                  <c:v>1.6295997999999999E-2</c:v>
                </c:pt>
                <c:pt idx="20110" formatCode="0.00E+00">
                  <c:v>1.6089248E-2</c:v>
                </c:pt>
                <c:pt idx="20111" formatCode="0.00E+00">
                  <c:v>1.5883520000000002E-2</c:v>
                </c:pt>
                <c:pt idx="20112" formatCode="0.00E+00">
                  <c:v>1.5677917999999999E-2</c:v>
                </c:pt>
                <c:pt idx="20113" formatCode="0.00E+00">
                  <c:v>1.5473284E-2</c:v>
                </c:pt>
                <c:pt idx="20114" formatCode="0.00E+00">
                  <c:v>1.5266337E-2</c:v>
                </c:pt>
                <c:pt idx="20115" formatCode="0.00E+00">
                  <c:v>1.5060927999999999E-2</c:v>
                </c:pt>
                <c:pt idx="20116" formatCode="0.00E+00">
                  <c:v>1.4855713E-2</c:v>
                </c:pt>
                <c:pt idx="20117" formatCode="0.00E+00">
                  <c:v>1.4652188999999999E-2</c:v>
                </c:pt>
                <c:pt idx="20118" formatCode="0.00E+00">
                  <c:v>1.4448887000000001E-2</c:v>
                </c:pt>
                <c:pt idx="20119" formatCode="0.00E+00">
                  <c:v>1.4246600999999999E-2</c:v>
                </c:pt>
                <c:pt idx="20120" formatCode="0.00E+00">
                  <c:v>1.4044554000000001E-2</c:v>
                </c:pt>
                <c:pt idx="20121" formatCode="0.00E+00">
                  <c:v>1.3842524E-2</c:v>
                </c:pt>
                <c:pt idx="20122" formatCode="0.00E+00">
                  <c:v>1.3642102E-2</c:v>
                </c:pt>
                <c:pt idx="20123" formatCode="0.00E+00">
                  <c:v>1.3441798E-2</c:v>
                </c:pt>
                <c:pt idx="20124" formatCode="0.00E+00">
                  <c:v>1.3243415E-2</c:v>
                </c:pt>
                <c:pt idx="20125" formatCode="0.00E+00">
                  <c:v>1.3044686999999999E-2</c:v>
                </c:pt>
                <c:pt idx="20126" formatCode="0.00E+00">
                  <c:v>1.2846544E-2</c:v>
                </c:pt>
                <c:pt idx="20127" formatCode="0.00E+00">
                  <c:v>1.2649481000000001E-2</c:v>
                </c:pt>
                <c:pt idx="20128" formatCode="0.00E+00">
                  <c:v>1.2453595E-2</c:v>
                </c:pt>
                <c:pt idx="20129" formatCode="0.00E+00">
                  <c:v>1.2259189E-2</c:v>
                </c:pt>
                <c:pt idx="20130" formatCode="0.00E+00">
                  <c:v>1.2065246E-2</c:v>
                </c:pt>
                <c:pt idx="20131" formatCode="0.00E+00">
                  <c:v>1.1872438000000001E-2</c:v>
                </c:pt>
                <c:pt idx="20132" formatCode="0.00E+00">
                  <c:v>1.1680563999999999E-2</c:v>
                </c:pt>
                <c:pt idx="20133" formatCode="0.00E+00">
                  <c:v>1.1490006000000001E-2</c:v>
                </c:pt>
                <c:pt idx="20134" formatCode="0.00E+00">
                  <c:v>1.1300601E-2</c:v>
                </c:pt>
                <c:pt idx="20135" formatCode="0.00E+00">
                  <c:v>1.1111953000000001E-2</c:v>
                </c:pt>
                <c:pt idx="20136" formatCode="0.00E+00">
                  <c:v>1.0924474E-2</c:v>
                </c:pt>
                <c:pt idx="20137" formatCode="0.00E+00">
                  <c:v>1.0737772E-2</c:v>
                </c:pt>
                <c:pt idx="20138" formatCode="0.00E+00">
                  <c:v>1.0552163E-2</c:v>
                </c:pt>
                <c:pt idx="20139" formatCode="0.00E+00">
                  <c:v>1.0368403999999999E-2</c:v>
                </c:pt>
                <c:pt idx="20140" formatCode="0.00E+00">
                  <c:v>1.0186354999999999E-2</c:v>
                </c:pt>
                <c:pt idx="20141" formatCode="0.00E+00">
                  <c:v>1.0005418E-2</c:v>
                </c:pt>
                <c:pt idx="20142" formatCode="0.00E+00">
                  <c:v>9.8259994999999999E-3</c:v>
                </c:pt>
                <c:pt idx="20143" formatCode="0.00E+00">
                  <c:v>9.6482407999999992E-3</c:v>
                </c:pt>
                <c:pt idx="20144" formatCode="0.00E+00">
                  <c:v>9.4722668000000003E-3</c:v>
                </c:pt>
                <c:pt idx="20145" formatCode="0.00E+00">
                  <c:v>9.2984647E-3</c:v>
                </c:pt>
                <c:pt idx="20146" formatCode="0.00E+00">
                  <c:v>9.1265085999999995E-3</c:v>
                </c:pt>
                <c:pt idx="20147" formatCode="0.00E+00">
                  <c:v>8.9558546000000003E-3</c:v>
                </c:pt>
                <c:pt idx="20148" formatCode="0.00E+00">
                  <c:v>8.7865660000000009E-3</c:v>
                </c:pt>
                <c:pt idx="20149" formatCode="0.00E+00">
                  <c:v>8.6188675999999999E-3</c:v>
                </c:pt>
                <c:pt idx="20150" formatCode="0.00E+00">
                  <c:v>8.4530739999999997E-3</c:v>
                </c:pt>
                <c:pt idx="20151" formatCode="0.00E+00">
                  <c:v>8.2895816000000001E-3</c:v>
                </c:pt>
                <c:pt idx="20152" formatCode="0.00E+00">
                  <c:v>8.1276803000000005E-3</c:v>
                </c:pt>
                <c:pt idx="20153" formatCode="0.00E+00">
                  <c:v>7.9674810000000002E-3</c:v>
                </c:pt>
                <c:pt idx="20154" formatCode="0.00E+00">
                  <c:v>7.8092702999999998E-3</c:v>
                </c:pt>
                <c:pt idx="20155" formatCode="0.00E+00">
                  <c:v>7.6529867000000003E-3</c:v>
                </c:pt>
                <c:pt idx="20156" formatCode="0.00E+00">
                  <c:v>7.4983984E-3</c:v>
                </c:pt>
                <c:pt idx="20157" formatCode="0.00E+00">
                  <c:v>7.3458487000000001E-3</c:v>
                </c:pt>
                <c:pt idx="20158" formatCode="0.00E+00">
                  <c:v>7.1955012999999996E-3</c:v>
                </c:pt>
                <c:pt idx="20159" formatCode="0.00E+00">
                  <c:v>7.0480439000000002E-3</c:v>
                </c:pt>
                <c:pt idx="20160" formatCode="0.00E+00">
                  <c:v>6.9023499000000002E-3</c:v>
                </c:pt>
                <c:pt idx="20161" formatCode="0.00E+00">
                  <c:v>6.7589809999999998E-3</c:v>
                </c:pt>
                <c:pt idx="20162" formatCode="0.00E+00">
                  <c:v>6.6175156000000002E-3</c:v>
                </c:pt>
                <c:pt idx="20163" formatCode="0.00E+00">
                  <c:v>6.4780408000000003E-3</c:v>
                </c:pt>
                <c:pt idx="20164" formatCode="0.00E+00">
                  <c:v>6.3408641000000003E-3</c:v>
                </c:pt>
                <c:pt idx="20165" formatCode="0.00E+00">
                  <c:v>6.2058132999999998E-3</c:v>
                </c:pt>
                <c:pt idx="20166" formatCode="0.00E+00">
                  <c:v>6.0730018E-3</c:v>
                </c:pt>
                <c:pt idx="20167" formatCode="0.00E+00">
                  <c:v>5.9425959999999996E-3</c:v>
                </c:pt>
                <c:pt idx="20168" formatCode="0.00E+00">
                  <c:v>5.8142649999999999E-3</c:v>
                </c:pt>
                <c:pt idx="20169" formatCode="0.00E+00">
                  <c:v>5.6876304000000001E-3</c:v>
                </c:pt>
                <c:pt idx="20170" formatCode="0.00E+00">
                  <c:v>5.5623653000000002E-3</c:v>
                </c:pt>
                <c:pt idx="20171" formatCode="0.00E+00">
                  <c:v>5.4385539000000004E-3</c:v>
                </c:pt>
                <c:pt idx="20172" formatCode="0.00E+00">
                  <c:v>5.3162877999999997E-3</c:v>
                </c:pt>
                <c:pt idx="20173" formatCode="0.00E+00">
                  <c:v>5.1961409E-3</c:v>
                </c:pt>
                <c:pt idx="20174" formatCode="0.00E+00">
                  <c:v>5.0762432999999999E-3</c:v>
                </c:pt>
                <c:pt idx="20175" formatCode="0.00E+00">
                  <c:v>1.6272927999999999E-2</c:v>
                </c:pt>
                <c:pt idx="20176" formatCode="0.00E+00">
                  <c:v>1.6061459E-2</c:v>
                </c:pt>
                <c:pt idx="20177" formatCode="0.00E+00">
                  <c:v>1.5845722E-2</c:v>
                </c:pt>
                <c:pt idx="20178" formatCode="0.00E+00">
                  <c:v>1.5645275E-2</c:v>
                </c:pt>
                <c:pt idx="20179" formatCode="0.00E+00">
                  <c:v>1.5445962000000001E-2</c:v>
                </c:pt>
                <c:pt idx="20180" formatCode="0.00E+00">
                  <c:v>1.5243622E-2</c:v>
                </c:pt>
                <c:pt idx="20181" formatCode="0.00E+00">
                  <c:v>1.5043248E-2</c:v>
                </c:pt>
                <c:pt idx="20182" formatCode="0.00E+00">
                  <c:v>1.4841726E-2</c:v>
                </c:pt>
                <c:pt idx="20183" formatCode="0.00E+00">
                  <c:v>1.4640027999999999E-2</c:v>
                </c:pt>
                <c:pt idx="20184" formatCode="0.00E+00">
                  <c:v>1.4439142E-2</c:v>
                </c:pt>
                <c:pt idx="20185" formatCode="0.00E+00">
                  <c:v>1.4239368000000001E-2</c:v>
                </c:pt>
                <c:pt idx="20186" formatCode="0.00E+00">
                  <c:v>1.4041176000000001E-2</c:v>
                </c:pt>
                <c:pt idx="20187" formatCode="0.00E+00">
                  <c:v>1.3840823E-2</c:v>
                </c:pt>
                <c:pt idx="20188" formatCode="0.00E+00">
                  <c:v>1.3643613000000001E-2</c:v>
                </c:pt>
                <c:pt idx="20189" formatCode="0.00E+00">
                  <c:v>1.3446158E-2</c:v>
                </c:pt>
                <c:pt idx="20190" formatCode="0.00E+00">
                  <c:v>1.3250392E-2</c:v>
                </c:pt>
                <c:pt idx="20191" formatCode="0.00E+00">
                  <c:v>1.3055125000000001E-2</c:v>
                </c:pt>
                <c:pt idx="20192" formatCode="0.00E+00">
                  <c:v>1.2861025E-2</c:v>
                </c:pt>
                <c:pt idx="20193" formatCode="0.00E+00">
                  <c:v>1.2666718E-2</c:v>
                </c:pt>
                <c:pt idx="20194" formatCode="0.00E+00">
                  <c:v>1.2473311000000001E-2</c:v>
                </c:pt>
                <c:pt idx="20195" formatCode="0.00E+00">
                  <c:v>1.2280648E-2</c:v>
                </c:pt>
                <c:pt idx="20196" formatCode="0.00E+00">
                  <c:v>1.2089458000000001E-2</c:v>
                </c:pt>
                <c:pt idx="20197" formatCode="0.00E+00">
                  <c:v>1.1898785E-2</c:v>
                </c:pt>
                <c:pt idx="20198" formatCode="0.00E+00">
                  <c:v>1.1708964000000001E-2</c:v>
                </c:pt>
                <c:pt idx="20199" formatCode="0.00E+00">
                  <c:v>1.1520058999999999E-2</c:v>
                </c:pt>
                <c:pt idx="20200" formatCode="0.00E+00">
                  <c:v>1.1331935E-2</c:v>
                </c:pt>
                <c:pt idx="20201" formatCode="0.00E+00">
                  <c:v>1.1145262E-2</c:v>
                </c:pt>
                <c:pt idx="20202" formatCode="0.00E+00">
                  <c:v>1.0959666E-2</c:v>
                </c:pt>
                <c:pt idx="20203" formatCode="0.00E+00">
                  <c:v>1.0775636999999999E-2</c:v>
                </c:pt>
                <c:pt idx="20204" formatCode="0.00E+00">
                  <c:v>1.0592467E-2</c:v>
                </c:pt>
                <c:pt idx="20205" formatCode="0.00E+00">
                  <c:v>1.0410063000000001E-2</c:v>
                </c:pt>
                <c:pt idx="20206" formatCode="0.00E+00">
                  <c:v>1.0229306000000001E-2</c:v>
                </c:pt>
                <c:pt idx="20207" formatCode="0.00E+00">
                  <c:v>1.0049799999999999E-2</c:v>
                </c:pt>
                <c:pt idx="20208" formatCode="0.00E+00">
                  <c:v>9.8716358000000004E-3</c:v>
                </c:pt>
                <c:pt idx="20209" formatCode="0.00E+00">
                  <c:v>9.6954992000000007E-3</c:v>
                </c:pt>
                <c:pt idx="20210" formatCode="0.00E+00">
                  <c:v>9.5203857999999995E-3</c:v>
                </c:pt>
                <c:pt idx="20211" formatCode="0.00E+00">
                  <c:v>9.3476151999999993E-3</c:v>
                </c:pt>
                <c:pt idx="20212" formatCode="0.00E+00">
                  <c:v>9.1762964000000006E-3</c:v>
                </c:pt>
                <c:pt idx="20213" formatCode="0.00E+00">
                  <c:v>9.0064351999999993E-3</c:v>
                </c:pt>
                <c:pt idx="20214" formatCode="0.00E+00">
                  <c:v>8.8380834999999998E-3</c:v>
                </c:pt>
                <c:pt idx="20215" formatCode="0.00E+00">
                  <c:v>8.6714563999999994E-3</c:v>
                </c:pt>
                <c:pt idx="20216" formatCode="0.00E+00">
                  <c:v>8.5063737999999996E-3</c:v>
                </c:pt>
                <c:pt idx="20217" formatCode="0.00E+00">
                  <c:v>8.3428074000000008E-3</c:v>
                </c:pt>
                <c:pt idx="20218" formatCode="0.00E+00">
                  <c:v>8.1809271000000006E-3</c:v>
                </c:pt>
                <c:pt idx="20219" formatCode="0.00E+00">
                  <c:v>8.0210904E-3</c:v>
                </c:pt>
                <c:pt idx="20220" formatCode="0.00E+00">
                  <c:v>7.8633481000000005E-3</c:v>
                </c:pt>
                <c:pt idx="20221" formatCode="0.00E+00">
                  <c:v>7.7070363000000001E-3</c:v>
                </c:pt>
                <c:pt idx="20222" formatCode="0.00E+00">
                  <c:v>7.5525291000000001E-3</c:v>
                </c:pt>
                <c:pt idx="20223" formatCode="0.00E+00">
                  <c:v>7.3996998000000003E-3</c:v>
                </c:pt>
                <c:pt idx="20224" formatCode="0.00E+00">
                  <c:v>7.2487358999999999E-3</c:v>
                </c:pt>
                <c:pt idx="20225" formatCode="0.00E+00">
                  <c:v>7.0997667000000002E-3</c:v>
                </c:pt>
                <c:pt idx="20226" formatCode="0.00E+00">
                  <c:v>6.9535242999999997E-3</c:v>
                </c:pt>
                <c:pt idx="20227" formatCode="0.00E+00">
                  <c:v>6.8096831E-3</c:v>
                </c:pt>
                <c:pt idx="20228" formatCode="0.00E+00">
                  <c:v>6.6679623E-3</c:v>
                </c:pt>
                <c:pt idx="20229" formatCode="0.00E+00">
                  <c:v>6.5284571999999997E-3</c:v>
                </c:pt>
                <c:pt idx="20230" formatCode="0.00E+00">
                  <c:v>6.3908782999999997E-3</c:v>
                </c:pt>
                <c:pt idx="20231" formatCode="0.00E+00">
                  <c:v>6.2549028E-3</c:v>
                </c:pt>
                <c:pt idx="20232" formatCode="0.00E+00">
                  <c:v>6.1212680999999996E-3</c:v>
                </c:pt>
                <c:pt idx="20233" formatCode="0.00E+00">
                  <c:v>5.9899154000000003E-3</c:v>
                </c:pt>
                <c:pt idx="20234" formatCode="0.00E+00">
                  <c:v>5.8611184000000004E-3</c:v>
                </c:pt>
                <c:pt idx="20235" formatCode="0.00E+00">
                  <c:v>5.7344300000000004E-3</c:v>
                </c:pt>
                <c:pt idx="20236" formatCode="0.00E+00">
                  <c:v>5.6097587999999997E-3</c:v>
                </c:pt>
                <c:pt idx="20237" formatCode="0.00E+00">
                  <c:v>5.4866515999999997E-3</c:v>
                </c:pt>
                <c:pt idx="20238" formatCode="0.00E+00">
                  <c:v>5.3648072000000002E-3</c:v>
                </c:pt>
                <c:pt idx="20239" formatCode="0.00E+00">
                  <c:v>5.2446849000000002E-3</c:v>
                </c:pt>
                <c:pt idx="20240" formatCode="0.00E+00">
                  <c:v>5.1265310999999997E-3</c:v>
                </c:pt>
                <c:pt idx="20241" formatCode="0.00E+00">
                  <c:v>5.0099764000000003E-3</c:v>
                </c:pt>
                <c:pt idx="20242" formatCode="0.00E+00">
                  <c:v>4.8888739000000001E-3</c:v>
                </c:pt>
                <c:pt idx="20243" formatCode="0.00E+00">
                  <c:v>4.7479862999999997E-3</c:v>
                </c:pt>
                <c:pt idx="20244" formatCode="0.00E+00">
                  <c:v>1.5591713E-2</c:v>
                </c:pt>
                <c:pt idx="20245" formatCode="0.00E+00">
                  <c:v>1.5392793E-2</c:v>
                </c:pt>
                <c:pt idx="20246" formatCode="0.00E+00">
                  <c:v>1.5213373000000001E-2</c:v>
                </c:pt>
                <c:pt idx="20247" formatCode="0.00E+00">
                  <c:v>1.5017747999999999E-2</c:v>
                </c:pt>
                <c:pt idx="20248" formatCode="0.00E+00">
                  <c:v>1.4823583E-2</c:v>
                </c:pt>
                <c:pt idx="20249" formatCode="0.00E+00">
                  <c:v>1.4626917E-2</c:v>
                </c:pt>
                <c:pt idx="20250" formatCode="0.00E+00">
                  <c:v>1.4429608E-2</c:v>
                </c:pt>
                <c:pt idx="20251" formatCode="0.00E+00">
                  <c:v>1.4232971000000001E-2</c:v>
                </c:pt>
                <c:pt idx="20252" formatCode="0.00E+00">
                  <c:v>1.4035947999999999E-2</c:v>
                </c:pt>
                <c:pt idx="20253" formatCode="0.00E+00">
                  <c:v>1.3841200999999999E-2</c:v>
                </c:pt>
                <c:pt idx="20254" formatCode="0.00E+00">
                  <c:v>1.3644247999999999E-2</c:v>
                </c:pt>
                <c:pt idx="20255" formatCode="0.00E+00">
                  <c:v>1.3451276999999999E-2</c:v>
                </c:pt>
                <c:pt idx="20256" formatCode="0.00E+00">
                  <c:v>1.3256843000000001E-2</c:v>
                </c:pt>
                <c:pt idx="20257" formatCode="0.00E+00">
                  <c:v>1.3064177999999999E-2</c:v>
                </c:pt>
                <c:pt idx="20258" formatCode="0.00E+00">
                  <c:v>1.2872028000000001E-2</c:v>
                </c:pt>
                <c:pt idx="20259" formatCode="0.00E+00">
                  <c:v>1.2681268000000001E-2</c:v>
                </c:pt>
                <c:pt idx="20260" formatCode="0.00E+00">
                  <c:v>1.2489995E-2</c:v>
                </c:pt>
                <c:pt idx="20261" formatCode="0.00E+00">
                  <c:v>1.2300503000000001E-2</c:v>
                </c:pt>
                <c:pt idx="20262" formatCode="0.00E+00">
                  <c:v>1.2110945999999999E-2</c:v>
                </c:pt>
                <c:pt idx="20263" formatCode="0.00E+00">
                  <c:v>1.1922621E-2</c:v>
                </c:pt>
                <c:pt idx="20264" formatCode="0.00E+00">
                  <c:v>1.1735369000000001E-2</c:v>
                </c:pt>
                <c:pt idx="20265" formatCode="0.00E+00">
                  <c:v>1.1548719000000001E-2</c:v>
                </c:pt>
                <c:pt idx="20266" formatCode="0.00E+00">
                  <c:v>1.1362585999999999E-2</c:v>
                </c:pt>
                <c:pt idx="20267" formatCode="0.00E+00">
                  <c:v>1.1177721999999999E-2</c:v>
                </c:pt>
                <c:pt idx="20268" formatCode="0.00E+00">
                  <c:v>1.0994222999999999E-2</c:v>
                </c:pt>
                <c:pt idx="20269" formatCode="0.00E+00">
                  <c:v>1.0810886E-2</c:v>
                </c:pt>
                <c:pt idx="20270" formatCode="0.00E+00">
                  <c:v>1.0629279E-2</c:v>
                </c:pt>
                <c:pt idx="20271" formatCode="0.00E+00">
                  <c:v>1.0449201999999999E-2</c:v>
                </c:pt>
                <c:pt idx="20272" formatCode="0.00E+00">
                  <c:v>1.0270256E-2</c:v>
                </c:pt>
                <c:pt idx="20273" formatCode="0.00E+00">
                  <c:v>1.0092553000000001E-2</c:v>
                </c:pt>
                <c:pt idx="20274" formatCode="0.00E+00">
                  <c:v>9.9157571000000003E-3</c:v>
                </c:pt>
                <c:pt idx="20275" formatCode="0.00E+00">
                  <c:v>9.7400764000000004E-3</c:v>
                </c:pt>
                <c:pt idx="20276" formatCode="0.00E+00">
                  <c:v>9.5661736000000001E-3</c:v>
                </c:pt>
                <c:pt idx="20277" formatCode="0.00E+00">
                  <c:v>9.3938830000000004E-3</c:v>
                </c:pt>
                <c:pt idx="20278" formatCode="0.00E+00">
                  <c:v>9.2235397999999996E-3</c:v>
                </c:pt>
                <c:pt idx="20279" formatCode="0.00E+00">
                  <c:v>9.0547891999999998E-3</c:v>
                </c:pt>
                <c:pt idx="20280" formatCode="0.00E+00">
                  <c:v>8.8884733999999993E-3</c:v>
                </c:pt>
                <c:pt idx="20281" formatCode="0.00E+00">
                  <c:v>8.7231870000000003E-3</c:v>
                </c:pt>
                <c:pt idx="20282" formatCode="0.00E+00">
                  <c:v>8.5590800999999998E-3</c:v>
                </c:pt>
                <c:pt idx="20283" formatCode="0.00E+00">
                  <c:v>8.3963274000000004E-3</c:v>
                </c:pt>
                <c:pt idx="20284" formatCode="0.00E+00">
                  <c:v>8.2350033E-3</c:v>
                </c:pt>
                <c:pt idx="20285" formatCode="0.00E+00">
                  <c:v>8.0758057000000008E-3</c:v>
                </c:pt>
                <c:pt idx="20286" formatCode="0.00E+00">
                  <c:v>7.9180455999999996E-3</c:v>
                </c:pt>
                <c:pt idx="20287" formatCode="0.00E+00">
                  <c:v>7.7620043E-3</c:v>
                </c:pt>
                <c:pt idx="20288" formatCode="0.00E+00">
                  <c:v>7.6076369E-3</c:v>
                </c:pt>
                <c:pt idx="20289" formatCode="0.00E+00">
                  <c:v>7.4547620999999998E-3</c:v>
                </c:pt>
                <c:pt idx="20290" formatCode="0.00E+00">
                  <c:v>7.3038434000000001E-3</c:v>
                </c:pt>
                <c:pt idx="20291" formatCode="0.00E+00">
                  <c:v>7.1548109999999996E-3</c:v>
                </c:pt>
                <c:pt idx="20292" formatCode="0.00E+00">
                  <c:v>7.0074964999999999E-3</c:v>
                </c:pt>
                <c:pt idx="20293" formatCode="0.00E+00">
                  <c:v>6.8627089000000002E-3</c:v>
                </c:pt>
                <c:pt idx="20294" formatCode="0.00E+00">
                  <c:v>6.7202575999999997E-3</c:v>
                </c:pt>
                <c:pt idx="20295" formatCode="0.00E+00">
                  <c:v>6.5798973E-3</c:v>
                </c:pt>
                <c:pt idx="20296" formatCode="0.00E+00">
                  <c:v>6.4417516000000001E-3</c:v>
                </c:pt>
                <c:pt idx="20297" formatCode="0.00E+00">
                  <c:v>6.3057876000000004E-3</c:v>
                </c:pt>
                <c:pt idx="20298" formatCode="0.00E+00">
                  <c:v>6.1716421999999998E-3</c:v>
                </c:pt>
                <c:pt idx="20299" formatCode="0.00E+00">
                  <c:v>6.0396495999999996E-3</c:v>
                </c:pt>
                <c:pt idx="20300" formatCode="0.00E+00">
                  <c:v>5.9094102000000004E-3</c:v>
                </c:pt>
                <c:pt idx="20301" formatCode="0.00E+00">
                  <c:v>5.7817043999999996E-3</c:v>
                </c:pt>
                <c:pt idx="20302" formatCode="0.00E+00">
                  <c:v>5.6563739999999996E-3</c:v>
                </c:pt>
                <c:pt idx="20303" formatCode="0.00E+00">
                  <c:v>5.5332482999999998E-3</c:v>
                </c:pt>
                <c:pt idx="20304" formatCode="0.00E+00">
                  <c:v>5.4117645000000001E-3</c:v>
                </c:pt>
                <c:pt idx="20305" formatCode="0.00E+00">
                  <c:v>5.2917731999999997E-3</c:v>
                </c:pt>
                <c:pt idx="20306" formatCode="0.00E+00">
                  <c:v>5.1734347E-3</c:v>
                </c:pt>
                <c:pt idx="20307" formatCode="0.00E+00">
                  <c:v>5.0570314999999998E-3</c:v>
                </c:pt>
                <c:pt idx="20308" formatCode="0.00E+00">
                  <c:v>4.942849E-3</c:v>
                </c:pt>
                <c:pt idx="20309" formatCode="0.00E+00">
                  <c:v>4.8297905999999998E-3</c:v>
                </c:pt>
                <c:pt idx="20310" formatCode="0.00E+00">
                  <c:v>4.7164140000000004E-3</c:v>
                </c:pt>
                <c:pt idx="20311" formatCode="0.00E+00">
                  <c:v>4.6064998999999999E-3</c:v>
                </c:pt>
                <c:pt idx="20312" formatCode="0.00E+00">
                  <c:v>4.4977467999999998E-3</c:v>
                </c:pt>
                <c:pt idx="20313" formatCode="0.00E+00">
                  <c:v>1.5119053E-2</c:v>
                </c:pt>
                <c:pt idx="20314" formatCode="0.00E+00">
                  <c:v>1.4973785999999999E-2</c:v>
                </c:pt>
                <c:pt idx="20315" formatCode="0.00E+00">
                  <c:v>1.4785174999999999E-2</c:v>
                </c:pt>
                <c:pt idx="20316" formatCode="0.00E+00">
                  <c:v>1.4605285000000001E-2</c:v>
                </c:pt>
                <c:pt idx="20317" formatCode="0.00E+00">
                  <c:v>1.4412341E-2</c:v>
                </c:pt>
                <c:pt idx="20318" formatCode="0.00E+00">
                  <c:v>1.4221041E-2</c:v>
                </c:pt>
                <c:pt idx="20319" formatCode="0.00E+00">
                  <c:v>1.402836E-2</c:v>
                </c:pt>
                <c:pt idx="20320" formatCode="0.00E+00">
                  <c:v>1.3835785E-2</c:v>
                </c:pt>
                <c:pt idx="20321" formatCode="0.00E+00">
                  <c:v>1.3644730000000001E-2</c:v>
                </c:pt>
                <c:pt idx="20322" formatCode="0.00E+00">
                  <c:v>1.3452838999999999E-2</c:v>
                </c:pt>
                <c:pt idx="20323" formatCode="0.00E+00">
                  <c:v>1.3262776E-2</c:v>
                </c:pt>
                <c:pt idx="20324" formatCode="0.00E+00">
                  <c:v>1.3071892999999999E-2</c:v>
                </c:pt>
                <c:pt idx="20325" formatCode="0.00E+00">
                  <c:v>1.2882797E-2</c:v>
                </c:pt>
                <c:pt idx="20326" formatCode="0.00E+00">
                  <c:v>1.269436E-2</c:v>
                </c:pt>
                <c:pt idx="20327" formatCode="0.00E+00">
                  <c:v>1.2505649000000001E-2</c:v>
                </c:pt>
                <c:pt idx="20328" formatCode="0.00E+00">
                  <c:v>1.2318277000000001E-2</c:v>
                </c:pt>
                <c:pt idx="20329" formatCode="0.00E+00">
                  <c:v>1.2131529E-2</c:v>
                </c:pt>
                <c:pt idx="20330" formatCode="0.00E+00">
                  <c:v>1.1945809999999999E-2</c:v>
                </c:pt>
                <c:pt idx="20331" formatCode="0.00E+00">
                  <c:v>1.176018E-2</c:v>
                </c:pt>
                <c:pt idx="20332" formatCode="0.00E+00">
                  <c:v>1.1575637E-2</c:v>
                </c:pt>
                <c:pt idx="20333" formatCode="0.00E+00">
                  <c:v>1.1392197E-2</c:v>
                </c:pt>
                <c:pt idx="20334" formatCode="0.00E+00">
                  <c:v>1.1208575E-2</c:v>
                </c:pt>
                <c:pt idx="20335" formatCode="0.00E+00">
                  <c:v>1.1026774E-2</c:v>
                </c:pt>
                <c:pt idx="20336" formatCode="0.00E+00">
                  <c:v>1.0846308000000001E-2</c:v>
                </c:pt>
                <c:pt idx="20337" formatCode="0.00E+00">
                  <c:v>1.066629E-2</c:v>
                </c:pt>
                <c:pt idx="20338" formatCode="0.00E+00">
                  <c:v>1.0487345E-2</c:v>
                </c:pt>
                <c:pt idx="20339" formatCode="0.00E+00">
                  <c:v>1.0309608E-2</c:v>
                </c:pt>
                <c:pt idx="20340" formatCode="0.00E+00">
                  <c:v>1.0133118999999999E-2</c:v>
                </c:pt>
                <c:pt idx="20341" formatCode="0.00E+00">
                  <c:v>9.9579409000000001E-3</c:v>
                </c:pt>
                <c:pt idx="20342" formatCode="0.00E+00">
                  <c:v>9.7840348000000008E-3</c:v>
                </c:pt>
                <c:pt idx="20343" formatCode="0.00E+00">
                  <c:v>9.6110234999999995E-3</c:v>
                </c:pt>
                <c:pt idx="20344" formatCode="0.00E+00">
                  <c:v>9.4398458000000008E-3</c:v>
                </c:pt>
                <c:pt idx="20345" formatCode="0.00E+00">
                  <c:v>9.2702428999999996E-3</c:v>
                </c:pt>
                <c:pt idx="20346" formatCode="0.00E+00">
                  <c:v>9.1024221999999998E-3</c:v>
                </c:pt>
                <c:pt idx="20347" formatCode="0.00E+00">
                  <c:v>8.9357676E-3</c:v>
                </c:pt>
                <c:pt idx="20348" formatCode="0.00E+00">
                  <c:v>8.7716097999999999E-3</c:v>
                </c:pt>
                <c:pt idx="20349" formatCode="0.00E+00">
                  <c:v>8.6091983000000007E-3</c:v>
                </c:pt>
                <c:pt idx="20350" formatCode="0.00E+00">
                  <c:v>8.4480675999999994E-3</c:v>
                </c:pt>
                <c:pt idx="20351" formatCode="0.00E+00">
                  <c:v>8.2881407000000001E-3</c:v>
                </c:pt>
                <c:pt idx="20352" formatCode="0.00E+00">
                  <c:v>8.1294720000000004E-3</c:v>
                </c:pt>
                <c:pt idx="20353" formatCode="0.00E+00">
                  <c:v>7.9722189999999991E-3</c:v>
                </c:pt>
                <c:pt idx="20354" formatCode="0.00E+00">
                  <c:v>7.8167667999999996E-3</c:v>
                </c:pt>
                <c:pt idx="20355" formatCode="0.00E+00">
                  <c:v>7.6630941000000001E-3</c:v>
                </c:pt>
                <c:pt idx="20356" formatCode="0.00E+00">
                  <c:v>7.5109805000000002E-3</c:v>
                </c:pt>
                <c:pt idx="20357" formatCode="0.00E+00">
                  <c:v>7.3603454999999996E-3</c:v>
                </c:pt>
                <c:pt idx="20358" formatCode="0.00E+00">
                  <c:v>7.2113940999999999E-3</c:v>
                </c:pt>
                <c:pt idx="20359" formatCode="0.00E+00">
                  <c:v>7.0636481999999997E-3</c:v>
                </c:pt>
                <c:pt idx="20360" formatCode="0.00E+00">
                  <c:v>6.9179951000000002E-3</c:v>
                </c:pt>
                <c:pt idx="20361" formatCode="0.00E+00">
                  <c:v>6.7746739E-3</c:v>
                </c:pt>
                <c:pt idx="20362" formatCode="0.00E+00">
                  <c:v>6.6335758000000003E-3</c:v>
                </c:pt>
                <c:pt idx="20363" formatCode="0.00E+00">
                  <c:v>6.4945851999999998E-3</c:v>
                </c:pt>
                <c:pt idx="20364" formatCode="0.00E+00">
                  <c:v>6.3579350999999999E-3</c:v>
                </c:pt>
                <c:pt idx="20365" formatCode="0.00E+00">
                  <c:v>6.2232451000000001E-3</c:v>
                </c:pt>
                <c:pt idx="20366" formatCode="0.00E+00">
                  <c:v>6.0905207000000001E-3</c:v>
                </c:pt>
                <c:pt idx="20367" formatCode="0.00E+00">
                  <c:v>5.9599370999999998E-3</c:v>
                </c:pt>
                <c:pt idx="20368" formatCode="0.00E+00">
                  <c:v>5.8312872999999998E-3</c:v>
                </c:pt>
                <c:pt idx="20369" formatCode="0.00E+00">
                  <c:v>5.7047221999999998E-3</c:v>
                </c:pt>
                <c:pt idx="20370" formatCode="0.00E+00">
                  <c:v>5.5805268999999996E-3</c:v>
                </c:pt>
                <c:pt idx="20371" formatCode="0.00E+00">
                  <c:v>5.4583907999999999E-3</c:v>
                </c:pt>
                <c:pt idx="20372" formatCode="0.00E+00">
                  <c:v>5.3382789E-3</c:v>
                </c:pt>
                <c:pt idx="20373" formatCode="0.00E+00">
                  <c:v>5.2198988999999996E-3</c:v>
                </c:pt>
                <c:pt idx="20374" formatCode="0.00E+00">
                  <c:v>5.1033080999999996E-3</c:v>
                </c:pt>
                <c:pt idx="20375" formatCode="0.00E+00">
                  <c:v>4.9885134999999997E-3</c:v>
                </c:pt>
                <c:pt idx="20376" formatCode="0.00E+00">
                  <c:v>4.8756998999999997E-3</c:v>
                </c:pt>
                <c:pt idx="20377" formatCode="0.00E+00">
                  <c:v>4.7650664000000002E-3</c:v>
                </c:pt>
                <c:pt idx="20378" formatCode="0.00E+00">
                  <c:v>4.6559417999999997E-3</c:v>
                </c:pt>
                <c:pt idx="20379" formatCode="0.00E+00">
                  <c:v>4.5483859999999997E-3</c:v>
                </c:pt>
                <c:pt idx="20380" formatCode="0.00E+00">
                  <c:v>4.4428918000000003E-3</c:v>
                </c:pt>
                <c:pt idx="20381" formatCode="0.00E+00">
                  <c:v>4.3394308000000003E-3</c:v>
                </c:pt>
                <c:pt idx="20382" formatCode="0.00E+00">
                  <c:v>1.458604E-2</c:v>
                </c:pt>
                <c:pt idx="20383" formatCode="0.00E+00">
                  <c:v>1.4401501000000001E-2</c:v>
                </c:pt>
                <c:pt idx="20384" formatCode="0.00E+00">
                  <c:v>1.4203680999999999E-2</c:v>
                </c:pt>
                <c:pt idx="20385" formatCode="0.00E+00">
                  <c:v>1.4016977999999999E-2</c:v>
                </c:pt>
                <c:pt idx="20386" formatCode="0.00E+00">
                  <c:v>1.3826267999999999E-2</c:v>
                </c:pt>
                <c:pt idx="20387" formatCode="0.00E+00">
                  <c:v>1.363813E-2</c:v>
                </c:pt>
                <c:pt idx="20388" formatCode="0.00E+00">
                  <c:v>1.3449846999999999E-2</c:v>
                </c:pt>
                <c:pt idx="20389" formatCode="0.00E+00">
                  <c:v>1.32628E-2</c:v>
                </c:pt>
                <c:pt idx="20390" formatCode="0.00E+00">
                  <c:v>1.3075487E-2</c:v>
                </c:pt>
                <c:pt idx="20391" formatCode="0.00E+00">
                  <c:v>1.2889899E-2</c:v>
                </c:pt>
                <c:pt idx="20392" formatCode="0.00E+00">
                  <c:v>1.2703878E-2</c:v>
                </c:pt>
                <c:pt idx="20393" formatCode="0.00E+00">
                  <c:v>1.2518949E-2</c:v>
                </c:pt>
                <c:pt idx="20394" formatCode="0.00E+00">
                  <c:v>1.233305E-2</c:v>
                </c:pt>
                <c:pt idx="20395" formatCode="0.00E+00">
                  <c:v>1.2148717E-2</c:v>
                </c:pt>
                <c:pt idx="20396" formatCode="0.00E+00">
                  <c:v>1.1965145999999999E-2</c:v>
                </c:pt>
                <c:pt idx="20397" formatCode="0.00E+00">
                  <c:v>1.1782502E-2</c:v>
                </c:pt>
                <c:pt idx="20398" formatCode="0.00E+00">
                  <c:v>1.1600292999999999E-2</c:v>
                </c:pt>
                <c:pt idx="20399" formatCode="0.00E+00">
                  <c:v>1.1419453E-2</c:v>
                </c:pt>
                <c:pt idx="20400" formatCode="0.00E+00">
                  <c:v>1.1239008E-2</c:v>
                </c:pt>
                <c:pt idx="20401" formatCode="0.00E+00">
                  <c:v>1.1058293E-2</c:v>
                </c:pt>
                <c:pt idx="20402" formatCode="0.00E+00">
                  <c:v>1.0879606E-2</c:v>
                </c:pt>
                <c:pt idx="20403" formatCode="0.00E+00">
                  <c:v>1.0701064999999999E-2</c:v>
                </c:pt>
                <c:pt idx="20404" formatCode="0.00E+00">
                  <c:v>1.0523505000000001E-2</c:v>
                </c:pt>
                <c:pt idx="20405" formatCode="0.00E+00">
                  <c:v>1.0347494E-2</c:v>
                </c:pt>
                <c:pt idx="20406" formatCode="0.00E+00">
                  <c:v>1.0172933E-2</c:v>
                </c:pt>
                <c:pt idx="20407" formatCode="0.00E+00">
                  <c:v>9.9988179E-3</c:v>
                </c:pt>
                <c:pt idx="20408" formatCode="0.00E+00">
                  <c:v>9.8268256999999998E-3</c:v>
                </c:pt>
                <c:pt idx="20409" formatCode="0.00E+00">
                  <c:v>9.6556530999999998E-3</c:v>
                </c:pt>
                <c:pt idx="20410" formatCode="0.00E+00">
                  <c:v>9.4854581999999996E-3</c:v>
                </c:pt>
                <c:pt idx="20411" formatCode="0.00E+00">
                  <c:v>9.3165360000000003E-3</c:v>
                </c:pt>
                <c:pt idx="20412" formatCode="0.00E+00">
                  <c:v>9.1490471E-3</c:v>
                </c:pt>
                <c:pt idx="20413" formatCode="0.00E+00">
                  <c:v>8.9832890000000002E-3</c:v>
                </c:pt>
                <c:pt idx="20414" formatCode="0.00E+00">
                  <c:v>8.8192389E-3</c:v>
                </c:pt>
                <c:pt idx="20415" formatCode="0.00E+00">
                  <c:v>8.6573677999999994E-3</c:v>
                </c:pt>
                <c:pt idx="20416" formatCode="0.00E+00">
                  <c:v>8.4969950999999998E-3</c:v>
                </c:pt>
                <c:pt idx="20417" formatCode="0.00E+00">
                  <c:v>8.3385008000000007E-3</c:v>
                </c:pt>
                <c:pt idx="20418" formatCode="0.00E+00">
                  <c:v>8.1812631000000007E-3</c:v>
                </c:pt>
                <c:pt idx="20419" formatCode="0.00E+00">
                  <c:v>8.0249177000000001E-3</c:v>
                </c:pt>
                <c:pt idx="20420" formatCode="0.00E+00">
                  <c:v>7.8703922999999992E-3</c:v>
                </c:pt>
                <c:pt idx="20421" formatCode="0.00E+00">
                  <c:v>7.7171517E-3</c:v>
                </c:pt>
                <c:pt idx="20422" formatCode="0.00E+00">
                  <c:v>7.5655593999999996E-3</c:v>
                </c:pt>
                <c:pt idx="20423" formatCode="0.00E+00">
                  <c:v>7.4155884E-3</c:v>
                </c:pt>
                <c:pt idx="20424" formatCode="0.00E+00">
                  <c:v>7.2670709999999999E-3</c:v>
                </c:pt>
                <c:pt idx="20425" formatCode="0.00E+00">
                  <c:v>7.1202547000000001E-3</c:v>
                </c:pt>
                <c:pt idx="20426" formatCode="0.00E+00">
                  <c:v>6.9750758000000001E-3</c:v>
                </c:pt>
                <c:pt idx="20427" formatCode="0.00E+00">
                  <c:v>6.8311952999999996E-3</c:v>
                </c:pt>
                <c:pt idx="20428" formatCode="0.00E+00">
                  <c:v>6.6894813999999999E-3</c:v>
                </c:pt>
                <c:pt idx="20429" formatCode="0.00E+00">
                  <c:v>6.5498296999999999E-3</c:v>
                </c:pt>
                <c:pt idx="20430" formatCode="0.00E+00">
                  <c:v>6.4120132999999999E-3</c:v>
                </c:pt>
                <c:pt idx="20431" formatCode="0.00E+00">
                  <c:v>6.2766109E-3</c:v>
                </c:pt>
                <c:pt idx="20432" formatCode="0.00E+00">
                  <c:v>6.1433800000000004E-3</c:v>
                </c:pt>
                <c:pt idx="20433" formatCode="0.00E+00">
                  <c:v>6.0120907000000001E-3</c:v>
                </c:pt>
                <c:pt idx="20434" formatCode="0.00E+00">
                  <c:v>5.8828086E-3</c:v>
                </c:pt>
                <c:pt idx="20435" formatCode="0.00E+00">
                  <c:v>5.7554088000000003E-3</c:v>
                </c:pt>
                <c:pt idx="20436" formatCode="0.00E+00">
                  <c:v>5.6302334999999998E-3</c:v>
                </c:pt>
                <c:pt idx="20437" formatCode="0.00E+00">
                  <c:v>5.5071916E-3</c:v>
                </c:pt>
                <c:pt idx="20438" formatCode="0.00E+00">
                  <c:v>5.3861083000000002E-3</c:v>
                </c:pt>
                <c:pt idx="20439" formatCode="0.00E+00">
                  <c:v>5.2670989000000003E-3</c:v>
                </c:pt>
                <c:pt idx="20440" formatCode="0.00E+00">
                  <c:v>5.1500436000000002E-3</c:v>
                </c:pt>
                <c:pt idx="20441" formatCode="0.00E+00">
                  <c:v>5.0346640000000003E-3</c:v>
                </c:pt>
                <c:pt idx="20442" formatCode="0.00E+00">
                  <c:v>4.9213243E-3</c:v>
                </c:pt>
                <c:pt idx="20443" formatCode="0.00E+00">
                  <c:v>4.8099472000000002E-3</c:v>
                </c:pt>
                <c:pt idx="20444" formatCode="0.00E+00">
                  <c:v>4.7006471999999997E-3</c:v>
                </c:pt>
                <c:pt idx="20445" formatCode="0.00E+00">
                  <c:v>4.5932441999999999E-3</c:v>
                </c:pt>
                <c:pt idx="20446" formatCode="0.00E+00">
                  <c:v>4.4875923999999996E-3</c:v>
                </c:pt>
                <c:pt idx="20447" formatCode="0.00E+00">
                  <c:v>4.3833101999999997E-3</c:v>
                </c:pt>
                <c:pt idx="20448" formatCode="0.00E+00">
                  <c:v>4.2812216999999998E-3</c:v>
                </c:pt>
                <c:pt idx="20449" formatCode="0.00E+00">
                  <c:v>4.1803582000000004E-3</c:v>
                </c:pt>
                <c:pt idx="20450" formatCode="0.00E+00">
                  <c:v>4.0764503999999998E-3</c:v>
                </c:pt>
                <c:pt idx="20451" formatCode="0.00E+00">
                  <c:v>1.4017141E-2</c:v>
                </c:pt>
                <c:pt idx="20452" formatCode="0.00E+00">
                  <c:v>1.3825809999999999E-2</c:v>
                </c:pt>
                <c:pt idx="20453" formatCode="0.00E+00">
                  <c:v>1.3629343E-2</c:v>
                </c:pt>
                <c:pt idx="20454" formatCode="0.00E+00">
                  <c:v>1.3443929E-2</c:v>
                </c:pt>
                <c:pt idx="20455" formatCode="0.00E+00">
                  <c:v>1.3258274E-2</c:v>
                </c:pt>
                <c:pt idx="20456" formatCode="0.00E+00">
                  <c:v>1.3075155E-2</c:v>
                </c:pt>
                <c:pt idx="20457" formatCode="0.00E+00">
                  <c:v>1.2891254E-2</c:v>
                </c:pt>
                <c:pt idx="20458" formatCode="0.00E+00">
                  <c:v>1.270893E-2</c:v>
                </c:pt>
                <c:pt idx="20459" formatCode="0.00E+00">
                  <c:v>1.2525578000000001E-2</c:v>
                </c:pt>
                <c:pt idx="20460" formatCode="0.00E+00">
                  <c:v>1.2345088000000001E-2</c:v>
                </c:pt>
                <c:pt idx="20461" formatCode="0.00E+00">
                  <c:v>1.216276E-2</c:v>
                </c:pt>
                <c:pt idx="20462" formatCode="0.00E+00">
                  <c:v>1.1980881000000001E-2</c:v>
                </c:pt>
                <c:pt idx="20463" formatCode="0.00E+00">
                  <c:v>1.1800812000000001E-2</c:v>
                </c:pt>
                <c:pt idx="20464" formatCode="0.00E+00">
                  <c:v>1.1620615000000001E-2</c:v>
                </c:pt>
                <c:pt idx="20465" formatCode="0.00E+00">
                  <c:v>1.1441853E-2</c:v>
                </c:pt>
                <c:pt idx="20466" formatCode="0.00E+00">
                  <c:v>1.1264214999999999E-2</c:v>
                </c:pt>
                <c:pt idx="20467" formatCode="0.00E+00">
                  <c:v>1.1086581999999999E-2</c:v>
                </c:pt>
                <c:pt idx="20468" formatCode="0.00E+00">
                  <c:v>1.0909922000000001E-2</c:v>
                </c:pt>
                <c:pt idx="20469" formatCode="0.00E+00">
                  <c:v>1.0734428000000001E-2</c:v>
                </c:pt>
                <c:pt idx="20470" formatCode="0.00E+00">
                  <c:v>1.055906E-2</c:v>
                </c:pt>
                <c:pt idx="20471" formatCode="0.00E+00">
                  <c:v>1.0384391999999999E-2</c:v>
                </c:pt>
                <c:pt idx="20472" formatCode="0.00E+00">
                  <c:v>1.0210808E-2</c:v>
                </c:pt>
                <c:pt idx="20473" formatCode="0.00E+00">
                  <c:v>1.0038717000000001E-2</c:v>
                </c:pt>
                <c:pt idx="20474" formatCode="0.00E+00">
                  <c:v>9.8676371999999995E-3</c:v>
                </c:pt>
                <c:pt idx="20475" formatCode="0.00E+00">
                  <c:v>9.6980031999999994E-3</c:v>
                </c:pt>
                <c:pt idx="20476" formatCode="0.00E+00">
                  <c:v>9.5298543999999992E-3</c:v>
                </c:pt>
                <c:pt idx="20477" formatCode="0.00E+00">
                  <c:v>9.3621361999999993E-3</c:v>
                </c:pt>
                <c:pt idx="20478" formatCode="0.00E+00">
                  <c:v>9.1959193000000009E-3</c:v>
                </c:pt>
                <c:pt idx="20479" formatCode="0.00E+00">
                  <c:v>9.0308803000000003E-3</c:v>
                </c:pt>
                <c:pt idx="20480" formatCode="0.00E+00">
                  <c:v>8.8677947000000007E-3</c:v>
                </c:pt>
                <c:pt idx="20481" formatCode="0.00E+00">
                  <c:v>8.7056410999999997E-3</c:v>
                </c:pt>
                <c:pt idx="20482" formatCode="0.00E+00">
                  <c:v>8.5454076000000007E-3</c:v>
                </c:pt>
                <c:pt idx="20483" formatCode="0.00E+00">
                  <c:v>8.3868927000000006E-3</c:v>
                </c:pt>
                <c:pt idx="20484" formatCode="0.00E+00">
                  <c:v>8.2308586E-3</c:v>
                </c:pt>
                <c:pt idx="20485" formatCode="0.00E+00">
                  <c:v>8.0761776999999993E-3</c:v>
                </c:pt>
                <c:pt idx="20486" formatCode="0.00E+00">
                  <c:v>7.9224026999999992E-3</c:v>
                </c:pt>
                <c:pt idx="20487" formatCode="0.00E+00">
                  <c:v>7.7700920000000001E-3</c:v>
                </c:pt>
                <c:pt idx="20488" formatCode="0.00E+00">
                  <c:v>7.6191469000000001E-3</c:v>
                </c:pt>
                <c:pt idx="20489" formatCode="0.00E+00">
                  <c:v>7.4697404E-3</c:v>
                </c:pt>
                <c:pt idx="20490" formatCode="0.00E+00">
                  <c:v>7.3222262999999999E-3</c:v>
                </c:pt>
                <c:pt idx="20491" formatCode="0.00E+00">
                  <c:v>7.1759299999999996E-3</c:v>
                </c:pt>
                <c:pt idx="20492" formatCode="0.00E+00">
                  <c:v>7.0310290999999999E-3</c:v>
                </c:pt>
                <c:pt idx="20493" formatCode="0.00E+00">
                  <c:v>6.8877036000000004E-3</c:v>
                </c:pt>
                <c:pt idx="20494" formatCode="0.00E+00">
                  <c:v>6.7458481999999997E-3</c:v>
                </c:pt>
                <c:pt idx="20495" formatCode="0.00E+00">
                  <c:v>6.6057039999999996E-3</c:v>
                </c:pt>
                <c:pt idx="20496" formatCode="0.00E+00">
                  <c:v>6.4676923999999998E-3</c:v>
                </c:pt>
                <c:pt idx="20497" formatCode="0.00E+00">
                  <c:v>6.3316626999999999E-3</c:v>
                </c:pt>
                <c:pt idx="20498" formatCode="0.00E+00">
                  <c:v>6.1979816999999998E-3</c:v>
                </c:pt>
                <c:pt idx="20499" formatCode="0.00E+00">
                  <c:v>6.0661103000000001E-3</c:v>
                </c:pt>
                <c:pt idx="20500" formatCode="0.00E+00">
                  <c:v>5.9360816000000004E-3</c:v>
                </c:pt>
                <c:pt idx="20501" formatCode="0.00E+00">
                  <c:v>5.8079843000000001E-3</c:v>
                </c:pt>
                <c:pt idx="20502" formatCode="0.00E+00">
                  <c:v>5.6817231000000001E-3</c:v>
                </c:pt>
                <c:pt idx="20503" formatCode="0.00E+00">
                  <c:v>5.5577279E-3</c:v>
                </c:pt>
                <c:pt idx="20504" formatCode="0.00E+00">
                  <c:v>5.4358525000000003E-3</c:v>
                </c:pt>
                <c:pt idx="20505" formatCode="0.00E+00">
                  <c:v>5.3161266000000002E-3</c:v>
                </c:pt>
                <c:pt idx="20506" formatCode="0.00E+00">
                  <c:v>5.1981934000000004E-3</c:v>
                </c:pt>
                <c:pt idx="20507" formatCode="0.00E+00">
                  <c:v>5.0821395999999996E-3</c:v>
                </c:pt>
                <c:pt idx="20508" formatCode="0.00E+00">
                  <c:v>4.9681094000000002E-3</c:v>
                </c:pt>
                <c:pt idx="20509" formatCode="0.00E+00">
                  <c:v>4.8561393999999999E-3</c:v>
                </c:pt>
                <c:pt idx="20510" formatCode="0.00E+00">
                  <c:v>4.7459599999999996E-3</c:v>
                </c:pt>
                <c:pt idx="20511" formatCode="0.00E+00">
                  <c:v>4.6377216999999998E-3</c:v>
                </c:pt>
                <c:pt idx="20512" formatCode="0.00E+00">
                  <c:v>4.5314361999999999E-3</c:v>
                </c:pt>
                <c:pt idx="20513" formatCode="0.00E+00">
                  <c:v>4.4270810000000002E-3</c:v>
                </c:pt>
                <c:pt idx="20514" formatCode="0.00E+00">
                  <c:v>4.3245237999999997E-3</c:v>
                </c:pt>
                <c:pt idx="20515" formatCode="0.00E+00">
                  <c:v>4.2232173999999997E-3</c:v>
                </c:pt>
                <c:pt idx="20516" formatCode="0.00E+00">
                  <c:v>4.1231742000000004E-3</c:v>
                </c:pt>
                <c:pt idx="20517" formatCode="0.00E+00">
                  <c:v>4.0239333999999996E-3</c:v>
                </c:pt>
                <c:pt idx="20518" formatCode="0.00E+00">
                  <c:v>3.9236195999999999E-3</c:v>
                </c:pt>
                <c:pt idx="20519" formatCode="0.00E+00">
                  <c:v>1.3447262999999999E-2</c:v>
                </c:pt>
                <c:pt idx="20520" formatCode="0.00E+00">
                  <c:v>1.3257368E-2</c:v>
                </c:pt>
                <c:pt idx="20521" formatCode="0.00E+00">
                  <c:v>1.3066437E-2</c:v>
                </c:pt>
                <c:pt idx="20522" formatCode="0.00E+00">
                  <c:v>1.2887493E-2</c:v>
                </c:pt>
                <c:pt idx="20523" formatCode="0.00E+00">
                  <c:v>1.2707960000000001E-2</c:v>
                </c:pt>
                <c:pt idx="20524" formatCode="0.00E+00">
                  <c:v>1.2529426E-2</c:v>
                </c:pt>
                <c:pt idx="20525" formatCode="0.00E+00">
                  <c:v>1.2349013000000001E-2</c:v>
                </c:pt>
                <c:pt idx="20526" formatCode="0.00E+00">
                  <c:v>1.2170583E-2</c:v>
                </c:pt>
                <c:pt idx="20527" formatCode="0.00E+00">
                  <c:v>1.1992292999999999E-2</c:v>
                </c:pt>
                <c:pt idx="20528" formatCode="0.00E+00">
                  <c:v>1.1814102E-2</c:v>
                </c:pt>
                <c:pt idx="20529" formatCode="0.00E+00">
                  <c:v>1.1636848999999999E-2</c:v>
                </c:pt>
                <c:pt idx="20530" formatCode="0.00E+00">
                  <c:v>1.1460467E-2</c:v>
                </c:pt>
                <c:pt idx="20531" formatCode="0.00E+00">
                  <c:v>1.1285735E-2</c:v>
                </c:pt>
                <c:pt idx="20532" formatCode="0.00E+00">
                  <c:v>1.1110747000000001E-2</c:v>
                </c:pt>
                <c:pt idx="20533" formatCode="0.00E+00">
                  <c:v>1.093681E-2</c:v>
                </c:pt>
                <c:pt idx="20534" formatCode="0.00E+00">
                  <c:v>1.0763617E-2</c:v>
                </c:pt>
                <c:pt idx="20535" formatCode="0.00E+00">
                  <c:v>1.0590756999999999E-2</c:v>
                </c:pt>
                <c:pt idx="20536" formatCode="0.00E+00">
                  <c:v>1.0418617E-2</c:v>
                </c:pt>
                <c:pt idx="20537" formatCode="0.00E+00">
                  <c:v>1.0247658999999999E-2</c:v>
                </c:pt>
                <c:pt idx="20538" formatCode="0.00E+00">
                  <c:v>1.0076424E-2</c:v>
                </c:pt>
                <c:pt idx="20539" formatCode="0.00E+00">
                  <c:v>9.9072272000000003E-3</c:v>
                </c:pt>
                <c:pt idx="20540" formatCode="0.00E+00">
                  <c:v>9.7387328999999998E-3</c:v>
                </c:pt>
                <c:pt idx="20541" formatCode="0.00E+00">
                  <c:v>9.5717826000000002E-3</c:v>
                </c:pt>
                <c:pt idx="20542" formatCode="0.00E+00">
                  <c:v>9.4062591999999993E-3</c:v>
                </c:pt>
                <c:pt idx="20543" formatCode="0.00E+00">
                  <c:v>9.2414639E-3</c:v>
                </c:pt>
                <c:pt idx="20544" formatCode="0.00E+00">
                  <c:v>9.0777949E-3</c:v>
                </c:pt>
                <c:pt idx="20545" formatCode="0.00E+00">
                  <c:v>8.9151235999999998E-3</c:v>
                </c:pt>
                <c:pt idx="20546" formatCode="0.00E+00">
                  <c:v>8.7539144999999995E-3</c:v>
                </c:pt>
                <c:pt idx="20547" formatCode="0.00E+00">
                  <c:v>8.5944834000000001E-3</c:v>
                </c:pt>
                <c:pt idx="20548" formatCode="0.00E+00">
                  <c:v>8.4370113999999996E-3</c:v>
                </c:pt>
                <c:pt idx="20549" formatCode="0.00E+00">
                  <c:v>8.2807555000000005E-3</c:v>
                </c:pt>
                <c:pt idx="20550" formatCode="0.00E+00">
                  <c:v>8.1265134999999999E-3</c:v>
                </c:pt>
                <c:pt idx="20551" formatCode="0.00E+00">
                  <c:v>7.9739553999999997E-3</c:v>
                </c:pt>
                <c:pt idx="20552" formatCode="0.00E+00">
                  <c:v>7.8226905999999995E-3</c:v>
                </c:pt>
                <c:pt idx="20553" formatCode="0.00E+00">
                  <c:v>7.6726770000000001E-3</c:v>
                </c:pt>
                <c:pt idx="20554" formatCode="0.00E+00">
                  <c:v>7.5237699999999999E-3</c:v>
                </c:pt>
                <c:pt idx="20555" formatCode="0.00E+00">
                  <c:v>7.3763140999999997E-3</c:v>
                </c:pt>
                <c:pt idx="20556" formatCode="0.00E+00">
                  <c:v>7.2302657000000003E-3</c:v>
                </c:pt>
                <c:pt idx="20557" formatCode="0.00E+00">
                  <c:v>7.0862408999999996E-3</c:v>
                </c:pt>
                <c:pt idx="20558" formatCode="0.00E+00">
                  <c:v>6.9433956999999996E-3</c:v>
                </c:pt>
                <c:pt idx="20559" formatCode="0.00E+00">
                  <c:v>6.8022270000000001E-3</c:v>
                </c:pt>
                <c:pt idx="20560" formatCode="0.00E+00">
                  <c:v>6.6624748999999997E-3</c:v>
                </c:pt>
                <c:pt idx="20561" formatCode="0.00E+00">
                  <c:v>6.524101E-3</c:v>
                </c:pt>
                <c:pt idx="20562" formatCode="0.00E+00">
                  <c:v>6.3876235E-3</c:v>
                </c:pt>
                <c:pt idx="20563" formatCode="0.00E+00">
                  <c:v>6.2530954000000003E-3</c:v>
                </c:pt>
                <c:pt idx="20564" formatCode="0.00E+00">
                  <c:v>6.1207998E-3</c:v>
                </c:pt>
                <c:pt idx="20565" formatCode="0.00E+00">
                  <c:v>5.9905710999999997E-3</c:v>
                </c:pt>
                <c:pt idx="20566" formatCode="0.00E+00">
                  <c:v>5.8623015999999997E-3</c:v>
                </c:pt>
                <c:pt idx="20567" formatCode="0.00E+00">
                  <c:v>5.7357056999999996E-3</c:v>
                </c:pt>
                <c:pt idx="20568" formatCode="0.00E+00">
                  <c:v>5.6106417999999998E-3</c:v>
                </c:pt>
                <c:pt idx="20569" formatCode="0.00E+00">
                  <c:v>5.4874748000000003E-3</c:v>
                </c:pt>
                <c:pt idx="20570" formatCode="0.00E+00">
                  <c:v>5.3667919E-3</c:v>
                </c:pt>
                <c:pt idx="20571" formatCode="0.00E+00">
                  <c:v>5.2483338000000003E-3</c:v>
                </c:pt>
                <c:pt idx="20572" formatCode="0.00E+00">
                  <c:v>5.1313386999999999E-3</c:v>
                </c:pt>
                <c:pt idx="20573" formatCode="0.00E+00">
                  <c:v>5.0163915999999996E-3</c:v>
                </c:pt>
                <c:pt idx="20574" formatCode="0.00E+00">
                  <c:v>4.9033378999999997E-3</c:v>
                </c:pt>
                <c:pt idx="20575" formatCode="0.00E+00">
                  <c:v>4.7924131000000002E-3</c:v>
                </c:pt>
                <c:pt idx="20576" formatCode="0.00E+00">
                  <c:v>4.6835506999999997E-3</c:v>
                </c:pt>
                <c:pt idx="20577" formatCode="0.00E+00">
                  <c:v>4.5764641999999998E-3</c:v>
                </c:pt>
                <c:pt idx="20578" formatCode="0.00E+00">
                  <c:v>4.4711851000000004E-3</c:v>
                </c:pt>
                <c:pt idx="20579" formatCode="0.00E+00">
                  <c:v>4.3677140999999996E-3</c:v>
                </c:pt>
                <c:pt idx="20580" formatCode="0.00E+00">
                  <c:v>4.2662604000000002E-3</c:v>
                </c:pt>
                <c:pt idx="20581" formatCode="0.00E+00">
                  <c:v>4.1666220999999996E-3</c:v>
                </c:pt>
                <c:pt idx="20582" formatCode="0.00E+00">
                  <c:v>4.0682844000000003E-3</c:v>
                </c:pt>
                <c:pt idx="20583" formatCode="0.00E+00">
                  <c:v>3.97109E-3</c:v>
                </c:pt>
                <c:pt idx="20584" formatCode="0.00E+00">
                  <c:v>3.8746994999999998E-3</c:v>
                </c:pt>
                <c:pt idx="20585" formatCode="0.00E+00">
                  <c:v>3.7743267E-3</c:v>
                </c:pt>
                <c:pt idx="20586" formatCode="0.00E+00">
                  <c:v>3.6563529000000002E-3</c:v>
                </c:pt>
                <c:pt idx="20587" formatCode="0.00E+00">
                  <c:v>1.2869088000000001E-2</c:v>
                </c:pt>
                <c:pt idx="20588" formatCode="0.00E+00">
                  <c:v>1.2690365E-2</c:v>
                </c:pt>
                <c:pt idx="20589" formatCode="0.00E+00">
                  <c:v>1.2526524000000001E-2</c:v>
                </c:pt>
                <c:pt idx="20590" formatCode="0.00E+00">
                  <c:v>1.2350972999999999E-2</c:v>
                </c:pt>
                <c:pt idx="20591" formatCode="0.00E+00">
                  <c:v>1.2173692E-2</c:v>
                </c:pt>
                <c:pt idx="20592" formatCode="0.00E+00">
                  <c:v>1.1998042E-2</c:v>
                </c:pt>
                <c:pt idx="20593" formatCode="0.00E+00">
                  <c:v>1.1823035000000001E-2</c:v>
                </c:pt>
                <c:pt idx="20594" formatCode="0.00E+00">
                  <c:v>1.1647512E-2</c:v>
                </c:pt>
                <c:pt idx="20595" formatCode="0.00E+00">
                  <c:v>1.1474491999999999E-2</c:v>
                </c:pt>
                <c:pt idx="20596" formatCode="0.00E+00">
                  <c:v>1.1301406999999999E-2</c:v>
                </c:pt>
                <c:pt idx="20597" formatCode="0.00E+00">
                  <c:v>1.1129874E-2</c:v>
                </c:pt>
                <c:pt idx="20598" formatCode="0.00E+00">
                  <c:v>1.0958426E-2</c:v>
                </c:pt>
                <c:pt idx="20599" formatCode="0.00E+00">
                  <c:v>1.0788700999999999E-2</c:v>
                </c:pt>
                <c:pt idx="20600" formatCode="0.00E+00">
                  <c:v>1.0618926000000001E-2</c:v>
                </c:pt>
                <c:pt idx="20601" formatCode="0.00E+00">
                  <c:v>1.0449439E-2</c:v>
                </c:pt>
                <c:pt idx="20602" formatCode="0.00E+00">
                  <c:v>1.0280806E-2</c:v>
                </c:pt>
                <c:pt idx="20603" formatCode="0.00E+00">
                  <c:v>1.0112848000000001E-2</c:v>
                </c:pt>
                <c:pt idx="20604" formatCode="0.00E+00">
                  <c:v>9.9451763000000006E-3</c:v>
                </c:pt>
                <c:pt idx="20605" formatCode="0.00E+00">
                  <c:v>9.7779340999999999E-3</c:v>
                </c:pt>
                <c:pt idx="20606" formatCode="0.00E+00">
                  <c:v>9.6124655000000003E-3</c:v>
                </c:pt>
                <c:pt idx="20607" formatCode="0.00E+00">
                  <c:v>9.4479665999999997E-3</c:v>
                </c:pt>
                <c:pt idx="20608" formatCode="0.00E+00">
                  <c:v>9.2849378000000003E-3</c:v>
                </c:pt>
                <c:pt idx="20609" formatCode="0.00E+00">
                  <c:v>9.1227524999999993E-3</c:v>
                </c:pt>
                <c:pt idx="20610" formatCode="0.00E+00">
                  <c:v>8.9613075999999993E-3</c:v>
                </c:pt>
                <c:pt idx="20611" formatCode="0.00E+00">
                  <c:v>8.8015687999999995E-3</c:v>
                </c:pt>
                <c:pt idx="20612" formatCode="0.00E+00">
                  <c:v>8.6424989999999997E-3</c:v>
                </c:pt>
                <c:pt idx="20613" formatCode="0.00E+00">
                  <c:v>8.4856975999999997E-3</c:v>
                </c:pt>
                <c:pt idx="20614" formatCode="0.00E+00">
                  <c:v>8.3304243E-3</c:v>
                </c:pt>
                <c:pt idx="20615" formatCode="0.00E+00">
                  <c:v>8.1760805999999998E-3</c:v>
                </c:pt>
                <c:pt idx="20616" formatCode="0.00E+00">
                  <c:v>8.0241047999999992E-3</c:v>
                </c:pt>
                <c:pt idx="20617" formatCode="0.00E+00">
                  <c:v>7.8739467000000004E-3</c:v>
                </c:pt>
                <c:pt idx="20618" formatCode="0.00E+00">
                  <c:v>7.7248569000000003E-3</c:v>
                </c:pt>
                <c:pt idx="20619" formatCode="0.00E+00">
                  <c:v>7.5772790999999997E-3</c:v>
                </c:pt>
                <c:pt idx="20620" formatCode="0.00E+00">
                  <c:v>7.4308997000000002E-3</c:v>
                </c:pt>
                <c:pt idx="20621" formatCode="0.00E+00">
                  <c:v>7.2853596999999997E-3</c:v>
                </c:pt>
                <c:pt idx="20622" formatCode="0.00E+00">
                  <c:v>7.1412150000000002E-3</c:v>
                </c:pt>
                <c:pt idx="20623" formatCode="0.00E+00">
                  <c:v>6.9987254999999996E-3</c:v>
                </c:pt>
                <c:pt idx="20624" formatCode="0.00E+00">
                  <c:v>6.8577756999999998E-3</c:v>
                </c:pt>
                <c:pt idx="20625" formatCode="0.00E+00">
                  <c:v>6.7185787999999996E-3</c:v>
                </c:pt>
                <c:pt idx="20626" formatCode="0.00E+00">
                  <c:v>6.5805237000000003E-3</c:v>
                </c:pt>
                <c:pt idx="20627" formatCode="0.00E+00">
                  <c:v>6.4441332000000004E-3</c:v>
                </c:pt>
                <c:pt idx="20628" formatCode="0.00E+00">
                  <c:v>6.3096182000000004E-3</c:v>
                </c:pt>
                <c:pt idx="20629" formatCode="0.00E+00">
                  <c:v>6.1768559000000001E-3</c:v>
                </c:pt>
                <c:pt idx="20630" formatCode="0.00E+00">
                  <c:v>6.0459410999999996E-3</c:v>
                </c:pt>
                <c:pt idx="20631" formatCode="0.00E+00">
                  <c:v>5.9172620000000004E-3</c:v>
                </c:pt>
                <c:pt idx="20632" formatCode="0.00E+00">
                  <c:v>5.7903607999999999E-3</c:v>
                </c:pt>
                <c:pt idx="20633" formatCode="0.00E+00">
                  <c:v>5.6651462000000003E-3</c:v>
                </c:pt>
                <c:pt idx="20634" formatCode="0.00E+00">
                  <c:v>5.5416190999999998E-3</c:v>
                </c:pt>
                <c:pt idx="20635" formatCode="0.00E+00">
                  <c:v>5.4201281000000002E-3</c:v>
                </c:pt>
                <c:pt idx="20636" formatCode="0.00E+00">
                  <c:v>5.3004504000000001E-3</c:v>
                </c:pt>
                <c:pt idx="20637" formatCode="0.00E+00">
                  <c:v>5.1830896999999999E-3</c:v>
                </c:pt>
                <c:pt idx="20638" formatCode="0.00E+00">
                  <c:v>5.0673404999999998E-3</c:v>
                </c:pt>
                <c:pt idx="20639" formatCode="0.00E+00">
                  <c:v>4.9532031999999998E-3</c:v>
                </c:pt>
                <c:pt idx="20640" formatCode="0.00E+00">
                  <c:v>4.8409202000000004E-3</c:v>
                </c:pt>
                <c:pt idx="20641" formatCode="0.00E+00">
                  <c:v>4.7308747999999998E-3</c:v>
                </c:pt>
                <c:pt idx="20642" formatCode="0.00E+00">
                  <c:v>4.6229671E-3</c:v>
                </c:pt>
                <c:pt idx="20643" formatCode="0.00E+00">
                  <c:v>4.5169540999999997E-3</c:v>
                </c:pt>
                <c:pt idx="20644" formatCode="0.00E+00">
                  <c:v>4.4127821000000001E-3</c:v>
                </c:pt>
                <c:pt idx="20645" formatCode="0.00E+00">
                  <c:v>4.3104279000000002E-3</c:v>
                </c:pt>
                <c:pt idx="20646" formatCode="0.00E+00">
                  <c:v>4.2098628999999999E-3</c:v>
                </c:pt>
                <c:pt idx="20647" formatCode="0.00E+00">
                  <c:v>4.1111743000000001E-3</c:v>
                </c:pt>
                <c:pt idx="20648" formatCode="0.00E+00">
                  <c:v>4.0142308999999996E-3</c:v>
                </c:pt>
                <c:pt idx="20649" formatCode="0.00E+00">
                  <c:v>3.9188039999999997E-3</c:v>
                </c:pt>
                <c:pt idx="20650" formatCode="0.00E+00">
                  <c:v>3.8247164999999999E-3</c:v>
                </c:pt>
                <c:pt idx="20651" formatCode="0.00E+00">
                  <c:v>3.7312372000000002E-3</c:v>
                </c:pt>
                <c:pt idx="20652" formatCode="0.00E+00">
                  <c:v>3.6368887999999999E-3</c:v>
                </c:pt>
                <c:pt idx="20653" formatCode="0.00E+00">
                  <c:v>3.5450325000000002E-3</c:v>
                </c:pt>
                <c:pt idx="20654" formatCode="0.00E+00">
                  <c:v>3.4527886999999998E-3</c:v>
                </c:pt>
                <c:pt idx="20655" formatCode="0.00E+00">
                  <c:v>1.2467699E-2</c:v>
                </c:pt>
                <c:pt idx="20656" formatCode="0.00E+00">
                  <c:v>1.2336488E-2</c:v>
                </c:pt>
                <c:pt idx="20657" formatCode="0.00E+00">
                  <c:v>1.2166577E-2</c:v>
                </c:pt>
                <c:pt idx="20658" formatCode="0.00E+00">
                  <c:v>1.2002667E-2</c:v>
                </c:pt>
                <c:pt idx="20659" formatCode="0.00E+00">
                  <c:v>1.1829867000000001E-2</c:v>
                </c:pt>
                <c:pt idx="20660" formatCode="0.00E+00">
                  <c:v>1.1656858000000001E-2</c:v>
                </c:pt>
                <c:pt idx="20661" formatCode="0.00E+00">
                  <c:v>1.1485189E-2</c:v>
                </c:pt>
                <c:pt idx="20662" formatCode="0.00E+00">
                  <c:v>1.1315008E-2</c:v>
                </c:pt>
                <c:pt idx="20663" formatCode="0.00E+00">
                  <c:v>1.1145423999999999E-2</c:v>
                </c:pt>
                <c:pt idx="20664" formatCode="0.00E+00">
                  <c:v>1.0976025E-2</c:v>
                </c:pt>
                <c:pt idx="20665" formatCode="0.00E+00">
                  <c:v>1.0808465999999999E-2</c:v>
                </c:pt>
                <c:pt idx="20666" formatCode="0.00E+00">
                  <c:v>1.064147E-2</c:v>
                </c:pt>
                <c:pt idx="20667" formatCode="0.00E+00">
                  <c:v>1.0474674E-2</c:v>
                </c:pt>
                <c:pt idx="20668" formatCode="0.00E+00">
                  <c:v>1.0309364E-2</c:v>
                </c:pt>
                <c:pt idx="20669" formatCode="0.00E+00">
                  <c:v>1.0143843E-2</c:v>
                </c:pt>
                <c:pt idx="20670" formatCode="0.00E+00">
                  <c:v>9.9788412999999992E-3</c:v>
                </c:pt>
                <c:pt idx="20671" formatCode="0.00E+00">
                  <c:v>9.8151425000000004E-3</c:v>
                </c:pt>
                <c:pt idx="20672" formatCode="0.00E+00">
                  <c:v>9.6511914000000001E-3</c:v>
                </c:pt>
                <c:pt idx="20673" formatCode="0.00E+00">
                  <c:v>9.4881253000000006E-3</c:v>
                </c:pt>
                <c:pt idx="20674" formatCode="0.00E+00">
                  <c:v>9.3260267999999997E-3</c:v>
                </c:pt>
                <c:pt idx="20675" formatCode="0.00E+00">
                  <c:v>9.1653094000000001E-3</c:v>
                </c:pt>
                <c:pt idx="20676" formatCode="0.00E+00">
                  <c:v>9.0061642999999993E-3</c:v>
                </c:pt>
                <c:pt idx="20677" formatCode="0.00E+00">
                  <c:v>8.8475945999999996E-3</c:v>
                </c:pt>
                <c:pt idx="20678" formatCode="0.00E+00">
                  <c:v>8.6901740000000002E-3</c:v>
                </c:pt>
                <c:pt idx="20679" formatCode="0.00E+00">
                  <c:v>8.5337636000000008E-3</c:v>
                </c:pt>
                <c:pt idx="20680" formatCode="0.00E+00">
                  <c:v>8.3786004000000001E-3</c:v>
                </c:pt>
                <c:pt idx="20681" formatCode="0.00E+00">
                  <c:v>8.2256139999999991E-3</c:v>
                </c:pt>
                <c:pt idx="20682" formatCode="0.00E+00">
                  <c:v>8.0738696999999998E-3</c:v>
                </c:pt>
                <c:pt idx="20683" formatCode="0.00E+00">
                  <c:v>7.9238545000000007E-3</c:v>
                </c:pt>
                <c:pt idx="20684" formatCode="0.00E+00">
                  <c:v>7.7756563999999999E-3</c:v>
                </c:pt>
                <c:pt idx="20685" formatCode="0.00E+00">
                  <c:v>7.6289104000000002E-3</c:v>
                </c:pt>
                <c:pt idx="20686" formatCode="0.00E+00">
                  <c:v>7.4836121999999998E-3</c:v>
                </c:pt>
                <c:pt idx="20687" formatCode="0.00E+00">
                  <c:v>7.3395049E-3</c:v>
                </c:pt>
                <c:pt idx="20688" formatCode="0.00E+00">
                  <c:v>7.1962785000000001E-3</c:v>
                </c:pt>
                <c:pt idx="20689" formatCode="0.00E+00">
                  <c:v>7.0543059999999998E-3</c:v>
                </c:pt>
                <c:pt idx="20690" formatCode="0.00E+00">
                  <c:v>6.9135053999999996E-3</c:v>
                </c:pt>
                <c:pt idx="20691" formatCode="0.00E+00">
                  <c:v>6.7745254000000001E-3</c:v>
                </c:pt>
                <c:pt idx="20692" formatCode="0.00E+00">
                  <c:v>6.6373863E-3</c:v>
                </c:pt>
                <c:pt idx="20693" formatCode="0.00E+00">
                  <c:v>6.5016379999999997E-3</c:v>
                </c:pt>
                <c:pt idx="20694" formatCode="0.00E+00">
                  <c:v>6.3672968999999996E-3</c:v>
                </c:pt>
                <c:pt idx="20695" formatCode="0.00E+00">
                  <c:v>6.2345318999999996E-3</c:v>
                </c:pt>
                <c:pt idx="20696" formatCode="0.00E+00">
                  <c:v>6.1031640999999999E-3</c:v>
                </c:pt>
                <c:pt idx="20697" formatCode="0.00E+00">
                  <c:v>5.9735596999999996E-3</c:v>
                </c:pt>
                <c:pt idx="20698" formatCode="0.00E+00">
                  <c:v>5.8460515000000003E-3</c:v>
                </c:pt>
                <c:pt idx="20699" formatCode="0.00E+00">
                  <c:v>5.7203495999999998E-3</c:v>
                </c:pt>
                <c:pt idx="20700" formatCode="0.00E+00">
                  <c:v>5.5966973999999996E-3</c:v>
                </c:pt>
                <c:pt idx="20701" formatCode="0.00E+00">
                  <c:v>5.4743698E-3</c:v>
                </c:pt>
                <c:pt idx="20702" formatCode="0.00E+00">
                  <c:v>5.3539881999999997E-3</c:v>
                </c:pt>
                <c:pt idx="20703" formatCode="0.00E+00">
                  <c:v>5.2357445000000002E-3</c:v>
                </c:pt>
                <c:pt idx="20704" formatCode="0.00E+00">
                  <c:v>5.1197721999999999E-3</c:v>
                </c:pt>
                <c:pt idx="20705" formatCode="0.00E+00">
                  <c:v>5.0055333999999996E-3</c:v>
                </c:pt>
                <c:pt idx="20706" formatCode="0.00E+00">
                  <c:v>4.8926074999999999E-3</c:v>
                </c:pt>
                <c:pt idx="20707" formatCode="0.00E+00">
                  <c:v>4.7811872999999998E-3</c:v>
                </c:pt>
                <c:pt idx="20708" formatCode="0.00E+00">
                  <c:v>4.6717855999999997E-3</c:v>
                </c:pt>
                <c:pt idx="20709" formatCode="0.00E+00">
                  <c:v>4.5645638000000001E-3</c:v>
                </c:pt>
                <c:pt idx="20710" formatCode="0.00E+00">
                  <c:v>4.459579E-3</c:v>
                </c:pt>
                <c:pt idx="20711" formatCode="0.00E+00">
                  <c:v>4.3563324000000002E-3</c:v>
                </c:pt>
                <c:pt idx="20712" formatCode="0.00E+00">
                  <c:v>4.2550914999999996E-3</c:v>
                </c:pt>
                <c:pt idx="20713" formatCode="0.00E+00">
                  <c:v>4.1555506000000002E-3</c:v>
                </c:pt>
                <c:pt idx="20714" formatCode="0.00E+00">
                  <c:v>4.0577981999999997E-3</c:v>
                </c:pt>
                <c:pt idx="20715" formatCode="0.00E+00">
                  <c:v>3.9619064000000004E-3</c:v>
                </c:pt>
                <c:pt idx="20716" formatCode="0.00E+00">
                  <c:v>3.8676514999999999E-3</c:v>
                </c:pt>
                <c:pt idx="20717" formatCode="0.00E+00">
                  <c:v>3.7747958999999999E-3</c:v>
                </c:pt>
                <c:pt idx="20718" formatCode="0.00E+00">
                  <c:v>3.6834955999999999E-3</c:v>
                </c:pt>
                <c:pt idx="20719" formatCode="0.00E+00">
                  <c:v>3.5934309999999998E-3</c:v>
                </c:pt>
                <c:pt idx="20720" formatCode="0.00E+00">
                  <c:v>3.5043639999999998E-3</c:v>
                </c:pt>
                <c:pt idx="20721" formatCode="0.00E+00">
                  <c:v>3.4168341000000001E-3</c:v>
                </c:pt>
                <c:pt idx="20722" formatCode="0.00E+00">
                  <c:v>3.3306464000000002E-3</c:v>
                </c:pt>
                <c:pt idx="20723" formatCode="0.00E+00">
                  <c:v>1.2004605999999999E-2</c:v>
                </c:pt>
                <c:pt idx="20724" formatCode="0.00E+00">
                  <c:v>1.1838293999999999E-2</c:v>
                </c:pt>
                <c:pt idx="20725" formatCode="0.00E+00">
                  <c:v>1.1663150000000001E-2</c:v>
                </c:pt>
                <c:pt idx="20726" formatCode="0.00E+00">
                  <c:v>1.1494617E-2</c:v>
                </c:pt>
                <c:pt idx="20727" formatCode="0.00E+00">
                  <c:v>1.1326255E-2</c:v>
                </c:pt>
                <c:pt idx="20728" formatCode="0.00E+00">
                  <c:v>1.1159063E-2</c:v>
                </c:pt>
                <c:pt idx="20729" formatCode="0.00E+00">
                  <c:v>1.0991661E-2</c:v>
                </c:pt>
                <c:pt idx="20730" formatCode="0.00E+00">
                  <c:v>1.0826616000000001E-2</c:v>
                </c:pt>
                <c:pt idx="20731" formatCode="0.00E+00">
                  <c:v>1.0661293000000001E-2</c:v>
                </c:pt>
                <c:pt idx="20732" formatCode="0.00E+00">
                  <c:v>1.0496254E-2</c:v>
                </c:pt>
                <c:pt idx="20733" formatCode="0.00E+00">
                  <c:v>1.03319E-2</c:v>
                </c:pt>
                <c:pt idx="20734" formatCode="0.00E+00">
                  <c:v>1.0169643000000001E-2</c:v>
                </c:pt>
                <c:pt idx="20735" formatCode="0.00E+00">
                  <c:v>1.0007355000000001E-2</c:v>
                </c:pt>
                <c:pt idx="20736" formatCode="0.00E+00">
                  <c:v>9.8461920999999997E-3</c:v>
                </c:pt>
                <c:pt idx="20737" formatCode="0.00E+00">
                  <c:v>9.6852238999999996E-3</c:v>
                </c:pt>
                <c:pt idx="20738" formatCode="0.00E+00">
                  <c:v>9.5244039000000006E-3</c:v>
                </c:pt>
                <c:pt idx="20739" formatCode="0.00E+00">
                  <c:v>9.3644243999999998E-3</c:v>
                </c:pt>
                <c:pt idx="20740" formatCode="0.00E+00">
                  <c:v>9.2054114000000003E-3</c:v>
                </c:pt>
                <c:pt idx="20741" formatCode="0.00E+00">
                  <c:v>9.0468682000000005E-3</c:v>
                </c:pt>
                <c:pt idx="20742" formatCode="0.00E+00">
                  <c:v>8.8903582000000002E-3</c:v>
                </c:pt>
                <c:pt idx="20743" formatCode="0.00E+00">
                  <c:v>8.7353922000000007E-3</c:v>
                </c:pt>
                <c:pt idx="20744" formatCode="0.00E+00">
                  <c:v>8.5809981000000007E-3</c:v>
                </c:pt>
                <c:pt idx="20745" formatCode="0.00E+00">
                  <c:v>8.4271619000000006E-3</c:v>
                </c:pt>
                <c:pt idx="20746" formatCode="0.00E+00">
                  <c:v>8.2747455999999994E-3</c:v>
                </c:pt>
                <c:pt idx="20747" formatCode="0.00E+00">
                  <c:v>8.1235010999999996E-3</c:v>
                </c:pt>
                <c:pt idx="20748" formatCode="0.00E+00">
                  <c:v>7.9738549000000006E-3</c:v>
                </c:pt>
                <c:pt idx="20749" formatCode="0.00E+00">
                  <c:v>7.8260888000000004E-3</c:v>
                </c:pt>
                <c:pt idx="20750" formatCode="0.00E+00">
                  <c:v>7.6797862999999997E-3</c:v>
                </c:pt>
                <c:pt idx="20751" formatCode="0.00E+00">
                  <c:v>7.5352168999999998E-3</c:v>
                </c:pt>
                <c:pt idx="20752" formatCode="0.00E+00">
                  <c:v>7.3920670000000004E-3</c:v>
                </c:pt>
                <c:pt idx="20753" formatCode="0.00E+00">
                  <c:v>7.2500159999999998E-3</c:v>
                </c:pt>
                <c:pt idx="20754" formatCode="0.00E+00">
                  <c:v>7.1090544000000002E-3</c:v>
                </c:pt>
                <c:pt idx="20755" formatCode="0.00E+00">
                  <c:v>6.9690969E-3</c:v>
                </c:pt>
                <c:pt idx="20756" formatCode="0.00E+00">
                  <c:v>6.8302896E-3</c:v>
                </c:pt>
                <c:pt idx="20757" formatCode="0.00E+00">
                  <c:v>6.6932937000000001E-3</c:v>
                </c:pt>
                <c:pt idx="20758" formatCode="0.00E+00">
                  <c:v>6.5578153000000004E-3</c:v>
                </c:pt>
                <c:pt idx="20759" formatCode="0.00E+00">
                  <c:v>6.4240297000000002E-3</c:v>
                </c:pt>
                <c:pt idx="20760" formatCode="0.00E+00">
                  <c:v>6.2916977000000004E-3</c:v>
                </c:pt>
                <c:pt idx="20761" formatCode="0.00E+00">
                  <c:v>6.1609259999999997E-3</c:v>
                </c:pt>
                <c:pt idx="20762" formatCode="0.00E+00">
                  <c:v>6.0316909999999996E-3</c:v>
                </c:pt>
                <c:pt idx="20763" formatCode="0.00E+00">
                  <c:v>5.9037261000000002E-3</c:v>
                </c:pt>
                <c:pt idx="20764" formatCode="0.00E+00">
                  <c:v>5.7775155999999998E-3</c:v>
                </c:pt>
                <c:pt idx="20765" formatCode="0.00E+00">
                  <c:v>5.6531639E-3</c:v>
                </c:pt>
                <c:pt idx="20766" formatCode="0.00E+00">
                  <c:v>5.5302820999999997E-3</c:v>
                </c:pt>
                <c:pt idx="20767" formatCode="0.00E+00">
                  <c:v>5.4092597999999999E-3</c:v>
                </c:pt>
                <c:pt idx="20768" formatCode="0.00E+00">
                  <c:v>5.2898978999999999E-3</c:v>
                </c:pt>
                <c:pt idx="20769" formatCode="0.00E+00">
                  <c:v>5.1728201999999999E-3</c:v>
                </c:pt>
                <c:pt idx="20770" formatCode="0.00E+00">
                  <c:v>5.0577835000000003E-3</c:v>
                </c:pt>
                <c:pt idx="20771" formatCode="0.00E+00">
                  <c:v>4.9446402999999998E-3</c:v>
                </c:pt>
                <c:pt idx="20772" formatCode="0.00E+00">
                  <c:v>4.8331008999999998E-3</c:v>
                </c:pt>
                <c:pt idx="20773" formatCode="0.00E+00">
                  <c:v>4.7232150999999998E-3</c:v>
                </c:pt>
                <c:pt idx="20774" formatCode="0.00E+00">
                  <c:v>4.6149416000000002E-3</c:v>
                </c:pt>
                <c:pt idx="20775" formatCode="0.00E+00">
                  <c:v>4.5086930000000002E-3</c:v>
                </c:pt>
                <c:pt idx="20776" formatCode="0.00E+00">
                  <c:v>4.4042520999999996E-3</c:v>
                </c:pt>
                <c:pt idx="20777" formatCode="0.00E+00">
                  <c:v>4.3017311000000001E-3</c:v>
                </c:pt>
                <c:pt idx="20778" formatCode="0.00E+00">
                  <c:v>4.2013611000000003E-3</c:v>
                </c:pt>
                <c:pt idx="20779" formatCode="0.00E+00">
                  <c:v>4.1027911999999998E-3</c:v>
                </c:pt>
                <c:pt idx="20780" formatCode="0.00E+00">
                  <c:v>4.0059958000000003E-3</c:v>
                </c:pt>
                <c:pt idx="20781" formatCode="0.00E+00">
                  <c:v>3.9108542000000001E-3</c:v>
                </c:pt>
                <c:pt idx="20782" formatCode="0.00E+00">
                  <c:v>3.8173677000000001E-3</c:v>
                </c:pt>
                <c:pt idx="20783" formatCode="0.00E+00">
                  <c:v>3.7257840999999998E-3</c:v>
                </c:pt>
                <c:pt idx="20784" formatCode="0.00E+00">
                  <c:v>3.6359271000000002E-3</c:v>
                </c:pt>
                <c:pt idx="20785" formatCode="0.00E+00">
                  <c:v>3.5474535000000001E-3</c:v>
                </c:pt>
                <c:pt idx="20786" formatCode="0.00E+00">
                  <c:v>3.4603428000000002E-3</c:v>
                </c:pt>
                <c:pt idx="20787" formatCode="0.00E+00">
                  <c:v>3.3745737999999999E-3</c:v>
                </c:pt>
                <c:pt idx="20788" formatCode="0.00E+00">
                  <c:v>3.2905807999999998E-3</c:v>
                </c:pt>
                <c:pt idx="20789" formatCode="0.00E+00">
                  <c:v>3.2073245999999999E-3</c:v>
                </c:pt>
                <c:pt idx="20790" formatCode="0.00E+00">
                  <c:v>3.1200679000000001E-3</c:v>
                </c:pt>
                <c:pt idx="20791" formatCode="0.00E+00">
                  <c:v>1.1508931E-2</c:v>
                </c:pt>
                <c:pt idx="20792" formatCode="0.00E+00">
                  <c:v>1.1339535E-2</c:v>
                </c:pt>
                <c:pt idx="20793" formatCode="0.00E+00">
                  <c:v>1.1168213999999999E-2</c:v>
                </c:pt>
                <c:pt idx="20794" formatCode="0.00E+00">
                  <c:v>1.1002355E-2</c:v>
                </c:pt>
                <c:pt idx="20795" formatCode="0.00E+00">
                  <c:v>1.0841114000000001E-2</c:v>
                </c:pt>
                <c:pt idx="20796" formatCode="0.00E+00">
                  <c:v>1.0678707000000001E-2</c:v>
                </c:pt>
                <c:pt idx="20797" formatCode="0.00E+00">
                  <c:v>1.0516213E-2</c:v>
                </c:pt>
                <c:pt idx="20798" formatCode="0.00E+00">
                  <c:v>1.0354613E-2</c:v>
                </c:pt>
                <c:pt idx="20799" formatCode="0.00E+00">
                  <c:v>1.0193236E-2</c:v>
                </c:pt>
                <c:pt idx="20800" formatCode="0.00E+00">
                  <c:v>1.0032427999999999E-2</c:v>
                </c:pt>
                <c:pt idx="20801" formatCode="0.00E+00">
                  <c:v>9.8717422000000003E-3</c:v>
                </c:pt>
                <c:pt idx="20802" formatCode="0.00E+00">
                  <c:v>9.7137353999999995E-3</c:v>
                </c:pt>
                <c:pt idx="20803" formatCode="0.00E+00">
                  <c:v>9.5558668999999995E-3</c:v>
                </c:pt>
                <c:pt idx="20804" formatCode="0.00E+00">
                  <c:v>9.3986009999999995E-3</c:v>
                </c:pt>
                <c:pt idx="20805" formatCode="0.00E+00">
                  <c:v>9.2417790999999999E-3</c:v>
                </c:pt>
                <c:pt idx="20806" formatCode="0.00E+00">
                  <c:v>9.0857327999999994E-3</c:v>
                </c:pt>
                <c:pt idx="20807" formatCode="0.00E+00">
                  <c:v>8.9301795999999992E-3</c:v>
                </c:pt>
                <c:pt idx="20808" formatCode="0.00E+00">
                  <c:v>8.7762482999999992E-3</c:v>
                </c:pt>
                <c:pt idx="20809" formatCode="0.00E+00">
                  <c:v>8.6241019000000002E-3</c:v>
                </c:pt>
                <c:pt idx="20810" formatCode="0.00E+00">
                  <c:v>8.4727042000000002E-3</c:v>
                </c:pt>
                <c:pt idx="20811" formatCode="0.00E+00">
                  <c:v>8.3219573999999998E-3</c:v>
                </c:pt>
                <c:pt idx="20812" formatCode="0.00E+00">
                  <c:v>8.1722506999999996E-3</c:v>
                </c:pt>
                <c:pt idx="20813" formatCode="0.00E+00">
                  <c:v>8.0228550000000006E-3</c:v>
                </c:pt>
                <c:pt idx="20814" formatCode="0.00E+00">
                  <c:v>7.8757238999999993E-3</c:v>
                </c:pt>
                <c:pt idx="20815" formatCode="0.00E+00">
                  <c:v>7.7302333999999997E-3</c:v>
                </c:pt>
                <c:pt idx="20816" formatCode="0.00E+00">
                  <c:v>7.5860683999999998E-3</c:v>
                </c:pt>
                <c:pt idx="20817" formatCode="0.00E+00">
                  <c:v>7.4434096999999996E-3</c:v>
                </c:pt>
                <c:pt idx="20818" formatCode="0.00E+00">
                  <c:v>7.3024294000000002E-3</c:v>
                </c:pt>
                <c:pt idx="20819" formatCode="0.00E+00">
                  <c:v>7.1622455999999996E-3</c:v>
                </c:pt>
                <c:pt idx="20820" formatCode="0.00E+00">
                  <c:v>7.0236114000000001E-3</c:v>
                </c:pt>
                <c:pt idx="20821" formatCode="0.00E+00">
                  <c:v>6.8859244999999996E-3</c:v>
                </c:pt>
                <c:pt idx="20822" formatCode="0.00E+00">
                  <c:v>6.7494545E-3</c:v>
                </c:pt>
                <c:pt idx="20823" formatCode="0.00E+00">
                  <c:v>6.6139598999999999E-3</c:v>
                </c:pt>
                <c:pt idx="20824" formatCode="0.00E+00">
                  <c:v>6.4803606999999999E-3</c:v>
                </c:pt>
                <c:pt idx="20825" formatCode="0.00E+00">
                  <c:v>6.3481878000000002E-3</c:v>
                </c:pt>
                <c:pt idx="20826" formatCode="0.00E+00">
                  <c:v>6.2178147000000001E-3</c:v>
                </c:pt>
                <c:pt idx="20827" formatCode="0.00E+00">
                  <c:v>6.0889866000000004E-3</c:v>
                </c:pt>
                <c:pt idx="20828" formatCode="0.00E+00">
                  <c:v>5.9614263999999998E-3</c:v>
                </c:pt>
                <c:pt idx="20829" formatCode="0.00E+00">
                  <c:v>5.8350308E-3</c:v>
                </c:pt>
                <c:pt idx="20830" formatCode="0.00E+00">
                  <c:v>5.7102278000000003E-3</c:v>
                </c:pt>
                <c:pt idx="20831" formatCode="0.00E+00">
                  <c:v>5.5871729000000004E-3</c:v>
                </c:pt>
                <c:pt idx="20832" formatCode="0.00E+00">
                  <c:v>5.4659089999999997E-3</c:v>
                </c:pt>
                <c:pt idx="20833" formatCode="0.00E+00">
                  <c:v>5.3460900000000004E-3</c:v>
                </c:pt>
                <c:pt idx="20834" formatCode="0.00E+00">
                  <c:v>5.2278647000000003E-3</c:v>
                </c:pt>
                <c:pt idx="20835" formatCode="0.00E+00">
                  <c:v>5.1115546000000001E-3</c:v>
                </c:pt>
                <c:pt idx="20836" formatCode="0.00E+00">
                  <c:v>4.9975629000000004E-3</c:v>
                </c:pt>
                <c:pt idx="20837" formatCode="0.00E+00">
                  <c:v>4.8854950999999997E-3</c:v>
                </c:pt>
                <c:pt idx="20838" formatCode="0.00E+00">
                  <c:v>4.7752026000000003E-3</c:v>
                </c:pt>
                <c:pt idx="20839" formatCode="0.00E+00">
                  <c:v>4.6665467000000004E-3</c:v>
                </c:pt>
                <c:pt idx="20840" formatCode="0.00E+00">
                  <c:v>4.5594622999999999E-3</c:v>
                </c:pt>
                <c:pt idx="20841" formatCode="0.00E+00">
                  <c:v>4.4542428999999996E-3</c:v>
                </c:pt>
                <c:pt idx="20842" formatCode="0.00E+00">
                  <c:v>4.3508708999999996E-3</c:v>
                </c:pt>
                <c:pt idx="20843" formatCode="0.00E+00">
                  <c:v>4.2492587000000004E-3</c:v>
                </c:pt>
                <c:pt idx="20844" formatCode="0.00E+00">
                  <c:v>4.1495556999999999E-3</c:v>
                </c:pt>
                <c:pt idx="20845" formatCode="0.00E+00">
                  <c:v>4.0518537E-3</c:v>
                </c:pt>
                <c:pt idx="20846" formatCode="0.00E+00">
                  <c:v>3.9558205000000003E-3</c:v>
                </c:pt>
                <c:pt idx="20847" formatCode="0.00E+00">
                  <c:v>3.8614447000000001E-3</c:v>
                </c:pt>
                <c:pt idx="20848" formatCode="0.00E+00">
                  <c:v>3.7688940000000001E-3</c:v>
                </c:pt>
                <c:pt idx="20849" formatCode="0.00E+00">
                  <c:v>3.6780288000000001E-3</c:v>
                </c:pt>
                <c:pt idx="20850" formatCode="0.00E+00">
                  <c:v>3.5891501000000002E-3</c:v>
                </c:pt>
                <c:pt idx="20851" formatCode="0.00E+00">
                  <c:v>3.5018541E-3</c:v>
                </c:pt>
                <c:pt idx="20852" formatCode="0.00E+00">
                  <c:v>3.4161434000000001E-3</c:v>
                </c:pt>
                <c:pt idx="20853" formatCode="0.00E+00">
                  <c:v>3.3318039999999998E-3</c:v>
                </c:pt>
                <c:pt idx="20854" formatCode="0.00E+00">
                  <c:v>3.2488368E-3</c:v>
                </c:pt>
                <c:pt idx="20855" formatCode="0.00E+00">
                  <c:v>3.1672200000000001E-3</c:v>
                </c:pt>
                <c:pt idx="20856" formatCode="0.00E+00">
                  <c:v>3.0862304999999999E-3</c:v>
                </c:pt>
                <c:pt idx="20857" formatCode="0.00E+00">
                  <c:v>3.0040093999999999E-3</c:v>
                </c:pt>
                <c:pt idx="20858" formatCode="0.00E+00">
                  <c:v>1.0999884999999999E-2</c:v>
                </c:pt>
                <c:pt idx="20859" formatCode="0.00E+00">
                  <c:v>1.0837703000000001E-2</c:v>
                </c:pt>
                <c:pt idx="20860" formatCode="0.00E+00">
                  <c:v>1.0690504999999999E-2</c:v>
                </c:pt>
                <c:pt idx="20861" formatCode="0.00E+00">
                  <c:v>1.0531375000000001E-2</c:v>
                </c:pt>
                <c:pt idx="20862" formatCode="0.00E+00">
                  <c:v>1.0373495999999999E-2</c:v>
                </c:pt>
                <c:pt idx="20863" formatCode="0.00E+00">
                  <c:v>1.0214858E-2</c:v>
                </c:pt>
                <c:pt idx="20864" formatCode="0.00E+00">
                  <c:v>1.0057411E-2</c:v>
                </c:pt>
                <c:pt idx="20865" formatCode="0.00E+00">
                  <c:v>9.8990905000000008E-3</c:v>
                </c:pt>
                <c:pt idx="20866" formatCode="0.00E+00">
                  <c:v>9.7421799E-3</c:v>
                </c:pt>
                <c:pt idx="20867" formatCode="0.00E+00">
                  <c:v>9.5854483000000004E-3</c:v>
                </c:pt>
                <c:pt idx="20868" formatCode="0.00E+00">
                  <c:v>9.4298023999999994E-3</c:v>
                </c:pt>
                <c:pt idx="20869" formatCode="0.00E+00">
                  <c:v>9.2754680999999999E-3</c:v>
                </c:pt>
                <c:pt idx="20870" formatCode="0.00E+00">
                  <c:v>9.1213364000000009E-3</c:v>
                </c:pt>
                <c:pt idx="20871" formatCode="0.00E+00">
                  <c:v>8.9682631999999998E-3</c:v>
                </c:pt>
                <c:pt idx="20872" formatCode="0.00E+00">
                  <c:v>8.8154707999999991E-3</c:v>
                </c:pt>
                <c:pt idx="20873" formatCode="0.00E+00">
                  <c:v>8.6639669000000002E-3</c:v>
                </c:pt>
                <c:pt idx="20874" formatCode="0.00E+00">
                  <c:v>8.5142111999999999E-3</c:v>
                </c:pt>
                <c:pt idx="20875" formatCode="0.00E+00">
                  <c:v>8.3657104000000003E-3</c:v>
                </c:pt>
                <c:pt idx="20876" formatCode="0.00E+00">
                  <c:v>8.2174115000000006E-3</c:v>
                </c:pt>
                <c:pt idx="20877" formatCode="0.00E+00">
                  <c:v>8.0707476000000007E-3</c:v>
                </c:pt>
                <c:pt idx="20878" formatCode="0.00E+00">
                  <c:v>7.9240596E-3</c:v>
                </c:pt>
                <c:pt idx="20879" formatCode="0.00E+00">
                  <c:v>7.7793725999999999E-3</c:v>
                </c:pt>
                <c:pt idx="20880" formatCode="0.00E+00">
                  <c:v>7.6356821E-3</c:v>
                </c:pt>
                <c:pt idx="20881" formatCode="0.00E+00">
                  <c:v>7.4939960999999998E-3</c:v>
                </c:pt>
                <c:pt idx="20882" formatCode="0.00E+00">
                  <c:v>7.3536440000000003E-3</c:v>
                </c:pt>
                <c:pt idx="20883" formatCode="0.00E+00">
                  <c:v>7.2146854000000003E-3</c:v>
                </c:pt>
                <c:pt idx="20884" formatCode="0.00E+00">
                  <c:v>7.0767375999999998E-3</c:v>
                </c:pt>
                <c:pt idx="20885" formatCode="0.00E+00">
                  <c:v>6.9401119000000004E-3</c:v>
                </c:pt>
                <c:pt idx="20886" formatCode="0.00E+00">
                  <c:v>6.8045891999999998E-3</c:v>
                </c:pt>
                <c:pt idx="20887" formatCode="0.00E+00">
                  <c:v>6.6700787000000001E-3</c:v>
                </c:pt>
                <c:pt idx="20888" formatCode="0.00E+00">
                  <c:v>6.5368097E-3</c:v>
                </c:pt>
                <c:pt idx="20889" formatCode="0.00E+00">
                  <c:v>6.4051174000000002E-3</c:v>
                </c:pt>
                <c:pt idx="20890" formatCode="0.00E+00">
                  <c:v>6.2745509999999997E-3</c:v>
                </c:pt>
                <c:pt idx="20891" formatCode="0.00E+00">
                  <c:v>6.1460724E-3</c:v>
                </c:pt>
                <c:pt idx="20892" formatCode="0.00E+00">
                  <c:v>6.0189413000000004E-3</c:v>
                </c:pt>
                <c:pt idx="20893" formatCode="0.00E+00">
                  <c:v>5.8931440999999999E-3</c:v>
                </c:pt>
                <c:pt idx="20894" formatCode="0.00E+00">
                  <c:v>5.7686357999999997E-3</c:v>
                </c:pt>
                <c:pt idx="20895" formatCode="0.00E+00">
                  <c:v>5.6450574999999999E-3</c:v>
                </c:pt>
                <c:pt idx="20896" formatCode="0.00E+00">
                  <c:v>5.5228266999999996E-3</c:v>
                </c:pt>
                <c:pt idx="20897" formatCode="0.00E+00">
                  <c:v>5.4024425000000001E-3</c:v>
                </c:pt>
                <c:pt idx="20898" formatCode="0.00E+00">
                  <c:v>5.2840224999999999E-3</c:v>
                </c:pt>
                <c:pt idx="20899" formatCode="0.00E+00">
                  <c:v>5.1673168000000002E-3</c:v>
                </c:pt>
                <c:pt idx="20900" formatCode="0.00E+00">
                  <c:v>5.0522529E-3</c:v>
                </c:pt>
                <c:pt idx="20901" formatCode="0.00E+00">
                  <c:v>4.9391640000000002E-3</c:v>
                </c:pt>
                <c:pt idx="20902" formatCode="0.00E+00">
                  <c:v>4.8279521000000004E-3</c:v>
                </c:pt>
                <c:pt idx="20903" formatCode="0.00E+00">
                  <c:v>4.7185954E-3</c:v>
                </c:pt>
                <c:pt idx="20904" formatCode="0.00E+00">
                  <c:v>4.6111429000000002E-3</c:v>
                </c:pt>
                <c:pt idx="20905" formatCode="0.00E+00">
                  <c:v>4.5054633E-3</c:v>
                </c:pt>
                <c:pt idx="20906" formatCode="0.00E+00">
                  <c:v>4.4014858000000004E-3</c:v>
                </c:pt>
                <c:pt idx="20907" formatCode="0.00E+00">
                  <c:v>4.2990969000000004E-3</c:v>
                </c:pt>
                <c:pt idx="20908" formatCode="0.00E+00">
                  <c:v>4.1984073E-3</c:v>
                </c:pt>
                <c:pt idx="20909" formatCode="0.00E+00">
                  <c:v>4.0994558000000004E-3</c:v>
                </c:pt>
                <c:pt idx="20910" formatCode="0.00E+00">
                  <c:v>4.0026091999999999E-3</c:v>
                </c:pt>
                <c:pt idx="20911" formatCode="0.00E+00">
                  <c:v>3.9076029999999999E-3</c:v>
                </c:pt>
                <c:pt idx="20912" formatCode="0.00E+00">
                  <c:v>3.8141407E-3</c:v>
                </c:pt>
                <c:pt idx="20913" formatCode="0.00E+00">
                  <c:v>3.7223566999999998E-3</c:v>
                </c:pt>
                <c:pt idx="20914" formatCode="0.00E+00">
                  <c:v>3.6322625E-3</c:v>
                </c:pt>
                <c:pt idx="20915" formatCode="0.00E+00">
                  <c:v>3.5443057E-3</c:v>
                </c:pt>
                <c:pt idx="20916" formatCode="0.00E+00">
                  <c:v>3.4579101999999999E-3</c:v>
                </c:pt>
                <c:pt idx="20917" formatCode="0.00E+00">
                  <c:v>3.3729906E-3</c:v>
                </c:pt>
                <c:pt idx="20918" formatCode="0.00E+00">
                  <c:v>3.289592E-3</c:v>
                </c:pt>
                <c:pt idx="20919" formatCode="0.00E+00">
                  <c:v>3.2076786E-3</c:v>
                </c:pt>
                <c:pt idx="20920" formatCode="0.00E+00">
                  <c:v>3.1273787999999999E-3</c:v>
                </c:pt>
                <c:pt idx="20921" formatCode="0.00E+00">
                  <c:v>3.0484111E-3</c:v>
                </c:pt>
                <c:pt idx="20922" formatCode="0.00E+00">
                  <c:v>2.9701774999999998E-3</c:v>
                </c:pt>
                <c:pt idx="20923" formatCode="0.00E+00">
                  <c:v>2.8890213E-3</c:v>
                </c:pt>
                <c:pt idx="20924" formatCode="0.00E+00">
                  <c:v>2.7927809999999998E-3</c:v>
                </c:pt>
                <c:pt idx="20925" formatCode="0.00E+00">
                  <c:v>1.0653325E-2</c:v>
                </c:pt>
                <c:pt idx="20926" formatCode="0.00E+00">
                  <c:v>1.0532975999999999E-2</c:v>
                </c:pt>
                <c:pt idx="20927" formatCode="0.00E+00">
                  <c:v>1.0379892E-2</c:v>
                </c:pt>
                <c:pt idx="20928" formatCode="0.00E+00">
                  <c:v>1.0231841E-2</c:v>
                </c:pt>
                <c:pt idx="20929" formatCode="0.00E+00">
                  <c:v>1.0076328000000001E-2</c:v>
                </c:pt>
                <c:pt idx="20930" formatCode="0.00E+00">
                  <c:v>9.9219580999999994E-3</c:v>
                </c:pt>
                <c:pt idx="20931" formatCode="0.00E+00">
                  <c:v>9.7674527000000001E-3</c:v>
                </c:pt>
                <c:pt idx="20932" formatCode="0.00E+00">
                  <c:v>9.6126039000000007E-3</c:v>
                </c:pt>
                <c:pt idx="20933" formatCode="0.00E+00">
                  <c:v>9.4595037999999996E-3</c:v>
                </c:pt>
                <c:pt idx="20934" formatCode="0.00E+00">
                  <c:v>9.3063894999999997E-3</c:v>
                </c:pt>
                <c:pt idx="20935" formatCode="0.00E+00">
                  <c:v>9.1553633999999998E-3</c:v>
                </c:pt>
                <c:pt idx="20936" formatCode="0.00E+00">
                  <c:v>9.0035328999999997E-3</c:v>
                </c:pt>
                <c:pt idx="20937" formatCode="0.00E+00">
                  <c:v>8.8538087000000001E-3</c:v>
                </c:pt>
                <c:pt idx="20938" formatCode="0.00E+00">
                  <c:v>8.7033678000000003E-3</c:v>
                </c:pt>
                <c:pt idx="20939" formatCode="0.00E+00">
                  <c:v>8.5542133000000003E-3</c:v>
                </c:pt>
                <c:pt idx="20940" formatCode="0.00E+00">
                  <c:v>8.4066999E-3</c:v>
                </c:pt>
                <c:pt idx="20941" formatCode="0.00E+00">
                  <c:v>8.2603600999999992E-3</c:v>
                </c:pt>
                <c:pt idx="20942" formatCode="0.00E+00">
                  <c:v>8.1150491000000005E-3</c:v>
                </c:pt>
                <c:pt idx="20943" formatCode="0.00E+00">
                  <c:v>7.9706372999999997E-3</c:v>
                </c:pt>
                <c:pt idx="20944" formatCode="0.00E+00">
                  <c:v>7.8270314000000001E-3</c:v>
                </c:pt>
                <c:pt idx="20945" formatCode="0.00E+00">
                  <c:v>7.6848265999999998E-3</c:v>
                </c:pt>
                <c:pt idx="20946" formatCode="0.00E+00">
                  <c:v>7.5434328000000004E-3</c:v>
                </c:pt>
                <c:pt idx="20947" formatCode="0.00E+00">
                  <c:v>7.4038278999999999E-3</c:v>
                </c:pt>
                <c:pt idx="20948" formatCode="0.00E+00">
                  <c:v>7.2652382000000003E-3</c:v>
                </c:pt>
                <c:pt idx="20949" formatCode="0.00E+00">
                  <c:v>7.1286993000000002E-3</c:v>
                </c:pt>
                <c:pt idx="20950" formatCode="0.00E+00">
                  <c:v>6.9932095E-3</c:v>
                </c:pt>
                <c:pt idx="20951" formatCode="0.00E+00">
                  <c:v>6.8587322000000003E-3</c:v>
                </c:pt>
                <c:pt idx="20952" formatCode="0.00E+00">
                  <c:v>6.7251187999999998E-3</c:v>
                </c:pt>
                <c:pt idx="20953" formatCode="0.00E+00">
                  <c:v>6.5925185999999997E-3</c:v>
                </c:pt>
                <c:pt idx="20954" formatCode="0.00E+00">
                  <c:v>6.4615808E-3</c:v>
                </c:pt>
                <c:pt idx="20955" formatCode="0.00E+00">
                  <c:v>6.3314905000000001E-3</c:v>
                </c:pt>
                <c:pt idx="20956" formatCode="0.00E+00">
                  <c:v>6.2029208999999997E-3</c:v>
                </c:pt>
                <c:pt idx="20957" formatCode="0.00E+00">
                  <c:v>6.0754481999999999E-3</c:v>
                </c:pt>
                <c:pt idx="20958" formatCode="0.00E+00">
                  <c:v>5.9498716E-3</c:v>
                </c:pt>
                <c:pt idx="20959" formatCode="0.00E+00">
                  <c:v>5.8259747999999997E-3</c:v>
                </c:pt>
                <c:pt idx="20960" formatCode="0.00E+00">
                  <c:v>5.7032947999999997E-3</c:v>
                </c:pt>
                <c:pt idx="20961" formatCode="0.00E+00">
                  <c:v>5.5813440999999998E-3</c:v>
                </c:pt>
                <c:pt idx="20962" formatCode="0.00E+00">
                  <c:v>5.4605019999999999E-3</c:v>
                </c:pt>
                <c:pt idx="20963" formatCode="0.00E+00">
                  <c:v>5.3412896999999997E-3</c:v>
                </c:pt>
                <c:pt idx="20964" formatCode="0.00E+00">
                  <c:v>5.2236849999999996E-3</c:v>
                </c:pt>
                <c:pt idx="20965" formatCode="0.00E+00">
                  <c:v>5.1081497999999996E-3</c:v>
                </c:pt>
                <c:pt idx="20966" formatCode="0.00E+00">
                  <c:v>4.9942253999999998E-3</c:v>
                </c:pt>
                <c:pt idx="20967" formatCode="0.00E+00">
                  <c:v>4.8822746999999996E-3</c:v>
                </c:pt>
                <c:pt idx="20968" formatCode="0.00E+00">
                  <c:v>4.7721526999999998E-3</c:v>
                </c:pt>
                <c:pt idx="20969" formatCode="0.00E+00">
                  <c:v>4.6639389999999998E-3</c:v>
                </c:pt>
                <c:pt idx="20970" formatCode="0.00E+00">
                  <c:v>4.5574697000000004E-3</c:v>
                </c:pt>
                <c:pt idx="20971" formatCode="0.00E+00">
                  <c:v>4.4528162999999997E-3</c:v>
                </c:pt>
                <c:pt idx="20972" formatCode="0.00E+00">
                  <c:v>4.3497848999999996E-3</c:v>
                </c:pt>
                <c:pt idx="20973" formatCode="0.00E+00">
                  <c:v>4.2485144000000002E-3</c:v>
                </c:pt>
                <c:pt idx="20974" formatCode="0.00E+00">
                  <c:v>4.1488936000000001E-3</c:v>
                </c:pt>
                <c:pt idx="20975" formatCode="0.00E+00">
                  <c:v>4.0510017000000001E-3</c:v>
                </c:pt>
                <c:pt idx="20976" formatCode="0.00E+00">
                  <c:v>3.9549607000000002E-3</c:v>
                </c:pt>
                <c:pt idx="20977" formatCode="0.00E+00">
                  <c:v>3.8607241999999999E-3</c:v>
                </c:pt>
                <c:pt idx="20978" formatCode="0.00E+00">
                  <c:v>3.7681640000000001E-3</c:v>
                </c:pt>
                <c:pt idx="20979" formatCode="0.00E+00">
                  <c:v>3.6772818E-3</c:v>
                </c:pt>
                <c:pt idx="20980" formatCode="0.00E+00">
                  <c:v>3.5880384000000001E-3</c:v>
                </c:pt>
                <c:pt idx="20981" formatCode="0.00E+00">
                  <c:v>3.5007190999999998E-3</c:v>
                </c:pt>
                <c:pt idx="20982" formatCode="0.00E+00">
                  <c:v>3.4152459999999998E-3</c:v>
                </c:pt>
                <c:pt idx="20983" formatCode="0.00E+00">
                  <c:v>3.3312227999999998E-3</c:v>
                </c:pt>
                <c:pt idx="20984" formatCode="0.00E+00">
                  <c:v>3.2486853E-3</c:v>
                </c:pt>
                <c:pt idx="20985" formatCode="0.00E+00">
                  <c:v>3.1676745999999999E-3</c:v>
                </c:pt>
                <c:pt idx="20986" formatCode="0.00E+00">
                  <c:v>3.0882431000000001E-3</c:v>
                </c:pt>
                <c:pt idx="20987" formatCode="0.00E+00">
                  <c:v>3.0103392E-3</c:v>
                </c:pt>
                <c:pt idx="20988" formatCode="0.00E+00">
                  <c:v>2.9338669000000001E-3</c:v>
                </c:pt>
                <c:pt idx="20989" formatCode="0.00E+00">
                  <c:v>2.8582390999999999E-3</c:v>
                </c:pt>
                <c:pt idx="20990" formatCode="0.00E+00">
                  <c:v>2.7817259E-3</c:v>
                </c:pt>
                <c:pt idx="20991" formatCode="0.00E+00">
                  <c:v>2.7069133000000001E-3</c:v>
                </c:pt>
                <c:pt idx="20992" formatCode="0.00E+00">
                  <c:v>2.6302985999999999E-3</c:v>
                </c:pt>
                <c:pt idx="20993" formatCode="0.00E+00">
                  <c:v>1.0247757999999999E-2</c:v>
                </c:pt>
                <c:pt idx="20994" formatCode="0.00E+00">
                  <c:v>1.0098309999999999E-2</c:v>
                </c:pt>
                <c:pt idx="20995" formatCode="0.00E+00">
                  <c:v>9.9416893000000006E-3</c:v>
                </c:pt>
                <c:pt idx="20996" formatCode="0.00E+00">
                  <c:v>9.7889923000000004E-3</c:v>
                </c:pt>
                <c:pt idx="20997" formatCode="0.00E+00">
                  <c:v>9.6381975000000009E-3</c:v>
                </c:pt>
                <c:pt idx="20998" formatCode="0.00E+00">
                  <c:v>9.4854562000000007E-3</c:v>
                </c:pt>
                <c:pt idx="20999" formatCode="0.00E+00">
                  <c:v>9.3356475000000005E-3</c:v>
                </c:pt>
                <c:pt idx="21000" formatCode="0.00E+00">
                  <c:v>9.1849409000000007E-3</c:v>
                </c:pt>
                <c:pt idx="21001" formatCode="0.00E+00">
                  <c:v>9.0358511000000006E-3</c:v>
                </c:pt>
                <c:pt idx="21002" formatCode="0.00E+00">
                  <c:v>8.8881524E-3</c:v>
                </c:pt>
                <c:pt idx="21003" formatCode="0.00E+00">
                  <c:v>8.7406254000000003E-3</c:v>
                </c:pt>
                <c:pt idx="21004" formatCode="0.00E+00">
                  <c:v>8.5931337E-3</c:v>
                </c:pt>
                <c:pt idx="21005" formatCode="0.00E+00">
                  <c:v>8.4470849000000004E-3</c:v>
                </c:pt>
                <c:pt idx="21006" formatCode="0.00E+00">
                  <c:v>8.3016124E-3</c:v>
                </c:pt>
                <c:pt idx="21007" formatCode="0.00E+00">
                  <c:v>8.1583487E-3</c:v>
                </c:pt>
                <c:pt idx="21008" formatCode="0.00E+00">
                  <c:v>8.0152508999999997E-3</c:v>
                </c:pt>
                <c:pt idx="21009" formatCode="0.00E+00">
                  <c:v>7.8734466000000003E-3</c:v>
                </c:pt>
                <c:pt idx="21010" formatCode="0.00E+00">
                  <c:v>7.7322344000000003E-3</c:v>
                </c:pt>
                <c:pt idx="21011" formatCode="0.00E+00">
                  <c:v>7.5925131E-3</c:v>
                </c:pt>
                <c:pt idx="21012" formatCode="0.00E+00">
                  <c:v>7.4533155E-3</c:v>
                </c:pt>
                <c:pt idx="21013" formatCode="0.00E+00">
                  <c:v>7.3158442999999998E-3</c:v>
                </c:pt>
                <c:pt idx="21014" formatCode="0.00E+00">
                  <c:v>7.1791639000000004E-3</c:v>
                </c:pt>
                <c:pt idx="21015" formatCode="0.00E+00">
                  <c:v>7.0445278000000004E-3</c:v>
                </c:pt>
                <c:pt idx="21016" formatCode="0.00E+00">
                  <c:v>6.9110365000000003E-3</c:v>
                </c:pt>
                <c:pt idx="21017" formatCode="0.00E+00">
                  <c:v>6.7786111E-3</c:v>
                </c:pt>
                <c:pt idx="21018" formatCode="0.00E+00">
                  <c:v>6.6474715999999996E-3</c:v>
                </c:pt>
                <c:pt idx="21019" formatCode="0.00E+00">
                  <c:v>6.5170285999999996E-3</c:v>
                </c:pt>
                <c:pt idx="21020" formatCode="0.00E+00">
                  <c:v>6.3876740999999999E-3</c:v>
                </c:pt>
                <c:pt idx="21021" formatCode="0.00E+00">
                  <c:v>6.2597379000000003E-3</c:v>
                </c:pt>
                <c:pt idx="21022" formatCode="0.00E+00">
                  <c:v>6.1330203999999996E-3</c:v>
                </c:pt>
                <c:pt idx="21023" formatCode="0.00E+00">
                  <c:v>6.0073545000000001E-3</c:v>
                </c:pt>
                <c:pt idx="21024" formatCode="0.00E+00">
                  <c:v>5.8826049000000004E-3</c:v>
                </c:pt>
                <c:pt idx="21025" formatCode="0.00E+00">
                  <c:v>5.7597637E-3</c:v>
                </c:pt>
                <c:pt idx="21026" formatCode="0.00E+00">
                  <c:v>5.6384575000000001E-3</c:v>
                </c:pt>
                <c:pt idx="21027" formatCode="0.00E+00">
                  <c:v>5.5187124000000004E-3</c:v>
                </c:pt>
                <c:pt idx="21028" formatCode="0.00E+00">
                  <c:v>5.3997335E-3</c:v>
                </c:pt>
                <c:pt idx="21029" formatCode="0.00E+00">
                  <c:v>5.2818665000000002E-3</c:v>
                </c:pt>
                <c:pt idx="21030" formatCode="0.00E+00">
                  <c:v>5.1655503999999998E-3</c:v>
                </c:pt>
                <c:pt idx="21031" formatCode="0.00E+00">
                  <c:v>5.0511501000000004E-3</c:v>
                </c:pt>
                <c:pt idx="21032" formatCode="0.00E+00">
                  <c:v>4.9385834999999996E-3</c:v>
                </c:pt>
                <c:pt idx="21033" formatCode="0.00E+00">
                  <c:v>4.8277218000000004E-3</c:v>
                </c:pt>
                <c:pt idx="21034" formatCode="0.00E+00">
                  <c:v>4.7184321999999999E-3</c:v>
                </c:pt>
                <c:pt idx="21035" formatCode="0.00E+00">
                  <c:v>4.6110743000000003E-3</c:v>
                </c:pt>
                <c:pt idx="21036" formatCode="0.00E+00">
                  <c:v>4.5056591999999996E-3</c:v>
                </c:pt>
                <c:pt idx="21037" formatCode="0.00E+00">
                  <c:v>4.4019912000000001E-3</c:v>
                </c:pt>
                <c:pt idx="21038" formatCode="0.00E+00">
                  <c:v>4.2998804999999996E-3</c:v>
                </c:pt>
                <c:pt idx="21039" formatCode="0.00E+00">
                  <c:v>4.1994869000000004E-3</c:v>
                </c:pt>
                <c:pt idx="21040" formatCode="0.00E+00">
                  <c:v>4.1007496000000001E-3</c:v>
                </c:pt>
                <c:pt idx="21041" formatCode="0.00E+00">
                  <c:v>4.0038527999999999E-3</c:v>
                </c:pt>
                <c:pt idx="21042" formatCode="0.00E+00">
                  <c:v>3.9087617999999996E-3</c:v>
                </c:pt>
                <c:pt idx="21043" formatCode="0.00E+00">
                  <c:v>3.8154644999999999E-3</c:v>
                </c:pt>
                <c:pt idx="21044" formatCode="0.00E+00">
                  <c:v>3.7236578999999999E-3</c:v>
                </c:pt>
                <c:pt idx="21045" formatCode="0.00E+00">
                  <c:v>3.6336224000000001E-3</c:v>
                </c:pt>
                <c:pt idx="21046" formatCode="0.00E+00">
                  <c:v>3.5452939E-3</c:v>
                </c:pt>
                <c:pt idx="21047" formatCode="0.00E+00">
                  <c:v>3.4585586999999998E-3</c:v>
                </c:pt>
                <c:pt idx="21048" formatCode="0.00E+00">
                  <c:v>3.3736683999999999E-3</c:v>
                </c:pt>
                <c:pt idx="21049" formatCode="0.00E+00">
                  <c:v>3.2905672E-3</c:v>
                </c:pt>
                <c:pt idx="21050" formatCode="0.00E+00">
                  <c:v>3.2088764E-3</c:v>
                </c:pt>
                <c:pt idx="21051" formatCode="0.00E+00">
                  <c:v>3.1287251000000002E-3</c:v>
                </c:pt>
                <c:pt idx="21052" formatCode="0.00E+00">
                  <c:v>3.0501113E-3</c:v>
                </c:pt>
                <c:pt idx="21053" formatCode="0.00E+00">
                  <c:v>2.9729674000000001E-3</c:v>
                </c:pt>
                <c:pt idx="21054" formatCode="0.00E+00">
                  <c:v>2.8974182999999998E-3</c:v>
                </c:pt>
                <c:pt idx="21055" formatCode="0.00E+00">
                  <c:v>2.8235001000000001E-3</c:v>
                </c:pt>
                <c:pt idx="21056" formatCode="0.00E+00">
                  <c:v>2.7506586000000002E-3</c:v>
                </c:pt>
                <c:pt idx="21057" formatCode="0.00E+00">
                  <c:v>2.6787727000000001E-3</c:v>
                </c:pt>
                <c:pt idx="21058" formatCode="0.00E+00">
                  <c:v>2.6077953000000001E-3</c:v>
                </c:pt>
                <c:pt idx="21059" formatCode="0.00E+00">
                  <c:v>2.5375796000000001E-3</c:v>
                </c:pt>
                <c:pt idx="21060" formatCode="0.00E+00">
                  <c:v>9.8202116999999995E-3</c:v>
                </c:pt>
                <c:pt idx="21061" formatCode="0.00E+00">
                  <c:v>9.6656377999999998E-3</c:v>
                </c:pt>
                <c:pt idx="21062" formatCode="0.00E+00">
                  <c:v>9.5116930999999995E-3</c:v>
                </c:pt>
                <c:pt idx="21063" formatCode="0.00E+00">
                  <c:v>9.3619733999999993E-3</c:v>
                </c:pt>
                <c:pt idx="21064" formatCode="0.00E+00">
                  <c:v>9.2137589000000006E-3</c:v>
                </c:pt>
                <c:pt idx="21065" formatCode="0.00E+00">
                  <c:v>9.0668473999999995E-3</c:v>
                </c:pt>
                <c:pt idx="21066" formatCode="0.00E+00">
                  <c:v>8.9203292999999999E-3</c:v>
                </c:pt>
                <c:pt idx="21067" formatCode="0.00E+00">
                  <c:v>8.7750413999999992E-3</c:v>
                </c:pt>
                <c:pt idx="21068" formatCode="0.00E+00">
                  <c:v>8.6296155999999995E-3</c:v>
                </c:pt>
                <c:pt idx="21069" formatCode="0.00E+00">
                  <c:v>8.4849561999999993E-3</c:v>
                </c:pt>
                <c:pt idx="21070" formatCode="0.00E+00">
                  <c:v>8.3408592E-3</c:v>
                </c:pt>
                <c:pt idx="21071" formatCode="0.00E+00">
                  <c:v>8.1983774999999995E-3</c:v>
                </c:pt>
                <c:pt idx="21072" formatCode="0.00E+00">
                  <c:v>8.0577837999999992E-3</c:v>
                </c:pt>
                <c:pt idx="21073" formatCode="0.00E+00">
                  <c:v>7.9170275999999994E-3</c:v>
                </c:pt>
                <c:pt idx="21074" formatCode="0.00E+00">
                  <c:v>7.7781239000000004E-3</c:v>
                </c:pt>
                <c:pt idx="21075" formatCode="0.00E+00">
                  <c:v>7.6395172999999999E-3</c:v>
                </c:pt>
                <c:pt idx="21076" formatCode="0.00E+00">
                  <c:v>7.5017521999999996E-3</c:v>
                </c:pt>
                <c:pt idx="21077" formatCode="0.00E+00">
                  <c:v>7.3649075999999997E-3</c:v>
                </c:pt>
                <c:pt idx="21078" formatCode="0.00E+00">
                  <c:v>7.2295731E-3</c:v>
                </c:pt>
                <c:pt idx="21079" formatCode="0.00E+00">
                  <c:v>7.0953576000000003E-3</c:v>
                </c:pt>
                <c:pt idx="21080" formatCode="0.00E+00">
                  <c:v>6.9622301000000003E-3</c:v>
                </c:pt>
                <c:pt idx="21081" formatCode="0.00E+00">
                  <c:v>6.8310875000000002E-3</c:v>
                </c:pt>
                <c:pt idx="21082" formatCode="0.00E+00">
                  <c:v>6.7003656E-3</c:v>
                </c:pt>
                <c:pt idx="21083" formatCode="0.00E+00">
                  <c:v>6.5712390000000004E-3</c:v>
                </c:pt>
                <c:pt idx="21084" formatCode="0.00E+00">
                  <c:v>6.4425905000000004E-3</c:v>
                </c:pt>
                <c:pt idx="21085" formatCode="0.00E+00">
                  <c:v>6.3151585000000001E-3</c:v>
                </c:pt>
                <c:pt idx="21086" formatCode="0.00E+00">
                  <c:v>6.1890139999999996E-3</c:v>
                </c:pt>
                <c:pt idx="21087" formatCode="0.00E+00">
                  <c:v>6.0644056000000003E-3</c:v>
                </c:pt>
                <c:pt idx="21088" formatCode="0.00E+00">
                  <c:v>5.9405637999999997E-3</c:v>
                </c:pt>
                <c:pt idx="21089" formatCode="0.00E+00">
                  <c:v>5.8176881000000001E-3</c:v>
                </c:pt>
                <c:pt idx="21090" formatCode="0.00E+00">
                  <c:v>5.6959775999999998E-3</c:v>
                </c:pt>
                <c:pt idx="21091" formatCode="0.00E+00">
                  <c:v>5.5758678999999998E-3</c:v>
                </c:pt>
                <c:pt idx="21092" formatCode="0.00E+00">
                  <c:v>5.4573006000000002E-3</c:v>
                </c:pt>
                <c:pt idx="21093" formatCode="0.00E+00">
                  <c:v>5.3401120999999998E-3</c:v>
                </c:pt>
                <c:pt idx="21094" formatCode="0.00E+00">
                  <c:v>5.2239208000000002E-3</c:v>
                </c:pt>
                <c:pt idx="21095" formatCode="0.00E+00">
                  <c:v>5.1090615000000004E-3</c:v>
                </c:pt>
                <c:pt idx="21096" formatCode="0.00E+00">
                  <c:v>4.9958887000000002E-3</c:v>
                </c:pt>
                <c:pt idx="21097" formatCode="0.00E+00">
                  <c:v>4.8846510999999999E-3</c:v>
                </c:pt>
                <c:pt idx="21098" formatCode="0.00E+00">
                  <c:v>4.7749215000000003E-3</c:v>
                </c:pt>
                <c:pt idx="21099" formatCode="0.00E+00">
                  <c:v>4.6668808999999999E-3</c:v>
                </c:pt>
                <c:pt idx="21100" formatCode="0.00E+00">
                  <c:v>4.5605311000000001E-3</c:v>
                </c:pt>
                <c:pt idx="21101" formatCode="0.00E+00">
                  <c:v>4.4557501000000001E-3</c:v>
                </c:pt>
                <c:pt idx="21102" formatCode="0.00E+00">
                  <c:v>4.3528656000000002E-3</c:v>
                </c:pt>
                <c:pt idx="21103" formatCode="0.00E+00">
                  <c:v>4.2517505999999997E-3</c:v>
                </c:pt>
                <c:pt idx="21104" formatCode="0.00E+00">
                  <c:v>4.1524034E-3</c:v>
                </c:pt>
                <c:pt idx="21105" formatCode="0.00E+00">
                  <c:v>4.0546332999999999E-3</c:v>
                </c:pt>
                <c:pt idx="21106" formatCode="0.00E+00">
                  <c:v>3.9584197000000002E-3</c:v>
                </c:pt>
                <c:pt idx="21107" formatCode="0.00E+00">
                  <c:v>3.8640304999999998E-3</c:v>
                </c:pt>
                <c:pt idx="21108" formatCode="0.00E+00">
                  <c:v>3.7714228999999998E-3</c:v>
                </c:pt>
                <c:pt idx="21109" formatCode="0.00E+00">
                  <c:v>3.6804731000000001E-3</c:v>
                </c:pt>
                <c:pt idx="21110" formatCode="0.00E+00">
                  <c:v>3.5912654999999999E-3</c:v>
                </c:pt>
                <c:pt idx="21111" formatCode="0.00E+00">
                  <c:v>3.5037478E-3</c:v>
                </c:pt>
                <c:pt idx="21112" formatCode="0.00E+00">
                  <c:v>3.4179347999999999E-3</c:v>
                </c:pt>
                <c:pt idx="21113" formatCode="0.00E+00">
                  <c:v>3.3338398000000002E-3</c:v>
                </c:pt>
                <c:pt idx="21114" formatCode="0.00E+00">
                  <c:v>3.2513080000000001E-3</c:v>
                </c:pt>
                <c:pt idx="21115" formatCode="0.00E+00">
                  <c:v>3.1702396999999998E-3</c:v>
                </c:pt>
                <c:pt idx="21116" formatCode="0.00E+00">
                  <c:v>3.0906725999999998E-3</c:v>
                </c:pt>
                <c:pt idx="21117" formatCode="0.00E+00">
                  <c:v>3.0127872999999999E-3</c:v>
                </c:pt>
                <c:pt idx="21118" formatCode="0.00E+00">
                  <c:v>2.9364962999999999E-3</c:v>
                </c:pt>
                <c:pt idx="21119" formatCode="0.00E+00">
                  <c:v>2.8617729000000001E-3</c:v>
                </c:pt>
                <c:pt idx="21120" formatCode="0.00E+00">
                  <c:v>2.7885688999999998E-3</c:v>
                </c:pt>
                <c:pt idx="21121" formatCode="0.00E+00">
                  <c:v>2.7169791E-3</c:v>
                </c:pt>
                <c:pt idx="21122" formatCode="0.00E+00">
                  <c:v>2.6468043000000001E-3</c:v>
                </c:pt>
                <c:pt idx="21123" formatCode="0.00E+00">
                  <c:v>2.5777097999999999E-3</c:v>
                </c:pt>
                <c:pt idx="21124" formatCode="0.00E+00">
                  <c:v>2.5099327000000001E-3</c:v>
                </c:pt>
                <c:pt idx="21125" formatCode="0.00E+00">
                  <c:v>2.4426434000000001E-3</c:v>
                </c:pt>
                <c:pt idx="21126" formatCode="0.00E+00">
                  <c:v>2.3712111999999999E-3</c:v>
                </c:pt>
                <c:pt idx="21127" formatCode="0.00E+00">
                  <c:v>9.3930346000000008E-3</c:v>
                </c:pt>
                <c:pt idx="21128" formatCode="0.00E+00">
                  <c:v>9.2437558999999992E-3</c:v>
                </c:pt>
                <c:pt idx="21129" formatCode="0.00E+00">
                  <c:v>9.0924158999999994E-3</c:v>
                </c:pt>
                <c:pt idx="21130" formatCode="0.00E+00">
                  <c:v>8.9486995000000007E-3</c:v>
                </c:pt>
                <c:pt idx="21131" formatCode="0.00E+00">
                  <c:v>8.8056116000000007E-3</c:v>
                </c:pt>
                <c:pt idx="21132" formatCode="0.00E+00">
                  <c:v>8.6636157000000002E-3</c:v>
                </c:pt>
                <c:pt idx="21133" formatCode="0.00E+00">
                  <c:v>8.5207042999999993E-3</c:v>
                </c:pt>
                <c:pt idx="21134" formatCode="0.00E+00">
                  <c:v>8.3787897E-3</c:v>
                </c:pt>
                <c:pt idx="21135" formatCode="0.00E+00">
                  <c:v>8.2367195999999993E-3</c:v>
                </c:pt>
                <c:pt idx="21136" formatCode="0.00E+00">
                  <c:v>8.0960610999999995E-3</c:v>
                </c:pt>
                <c:pt idx="21137" formatCode="0.00E+00">
                  <c:v>7.9572266000000006E-3</c:v>
                </c:pt>
                <c:pt idx="21138" formatCode="0.00E+00">
                  <c:v>7.8195606000000008E-3</c:v>
                </c:pt>
                <c:pt idx="21139" formatCode="0.00E+00">
                  <c:v>7.6828000999999996E-3</c:v>
                </c:pt>
                <c:pt idx="21140" formatCode="0.00E+00">
                  <c:v>7.5469409000000001E-3</c:v>
                </c:pt>
                <c:pt idx="21141" formatCode="0.00E+00">
                  <c:v>7.4115125E-3</c:v>
                </c:pt>
                <c:pt idx="21142" formatCode="0.00E+00">
                  <c:v>7.2769380999999998E-3</c:v>
                </c:pt>
                <c:pt idx="21143" formatCode="0.00E+00">
                  <c:v>7.1437074000000001E-3</c:v>
                </c:pt>
                <c:pt idx="21144" formatCode="0.00E+00">
                  <c:v>7.0116817999999999E-3</c:v>
                </c:pt>
                <c:pt idx="21145" formatCode="0.00E+00">
                  <c:v>6.8812728000000002E-3</c:v>
                </c:pt>
                <c:pt idx="21146" formatCode="0.00E+00">
                  <c:v>6.7522099000000002E-3</c:v>
                </c:pt>
                <c:pt idx="21147" formatCode="0.00E+00">
                  <c:v>6.6239150999999998E-3</c:v>
                </c:pt>
                <c:pt idx="21148" formatCode="0.00E+00">
                  <c:v>6.4964350999999997E-3</c:v>
                </c:pt>
                <c:pt idx="21149" formatCode="0.00E+00">
                  <c:v>6.3695302000000001E-3</c:v>
                </c:pt>
                <c:pt idx="21150" formatCode="0.00E+00">
                  <c:v>6.2437291000000004E-3</c:v>
                </c:pt>
                <c:pt idx="21151" formatCode="0.00E+00">
                  <c:v>6.1190827999999999E-3</c:v>
                </c:pt>
                <c:pt idx="21152" formatCode="0.00E+00">
                  <c:v>5.9961377000000001E-3</c:v>
                </c:pt>
                <c:pt idx="21153" formatCode="0.00E+00">
                  <c:v>5.8742267000000004E-3</c:v>
                </c:pt>
                <c:pt idx="21154" formatCode="0.00E+00">
                  <c:v>5.7532757999999998E-3</c:v>
                </c:pt>
                <c:pt idx="21155" formatCode="0.00E+00">
                  <c:v>5.6332772E-3</c:v>
                </c:pt>
                <c:pt idx="21156" formatCode="0.00E+00">
                  <c:v>5.5148354000000002E-3</c:v>
                </c:pt>
                <c:pt idx="21157" formatCode="0.00E+00">
                  <c:v>5.3976941999999998E-3</c:v>
                </c:pt>
                <c:pt idx="21158" formatCode="0.00E+00">
                  <c:v>5.2820185E-3</c:v>
                </c:pt>
                <c:pt idx="21159" formatCode="0.00E+00">
                  <c:v>5.1675334000000003E-3</c:v>
                </c:pt>
                <c:pt idx="21160" formatCode="0.00E+00">
                  <c:v>5.0540202999999999E-3</c:v>
                </c:pt>
                <c:pt idx="21161" formatCode="0.00E+00">
                  <c:v>4.9420616000000004E-3</c:v>
                </c:pt>
                <c:pt idx="21162" formatCode="0.00E+00">
                  <c:v>4.8321320000000003E-3</c:v>
                </c:pt>
                <c:pt idx="21163" formatCode="0.00E+00">
                  <c:v>4.7238293000000002E-3</c:v>
                </c:pt>
                <c:pt idx="21164" formatCode="0.00E+00">
                  <c:v>4.6167997000000002E-3</c:v>
                </c:pt>
                <c:pt idx="21165" formatCode="0.00E+00">
                  <c:v>4.5114370999999997E-3</c:v>
                </c:pt>
                <c:pt idx="21166" formatCode="0.00E+00">
                  <c:v>4.4076267000000002E-3</c:v>
                </c:pt>
                <c:pt idx="21167" formatCode="0.00E+00">
                  <c:v>4.3054516999999999E-3</c:v>
                </c:pt>
                <c:pt idx="21168" formatCode="0.00E+00">
                  <c:v>4.2050135000000002E-3</c:v>
                </c:pt>
                <c:pt idx="21169" formatCode="0.00E+00">
                  <c:v>4.1065401000000001E-3</c:v>
                </c:pt>
                <c:pt idx="21170" formatCode="0.00E+00">
                  <c:v>4.0099241999999998E-3</c:v>
                </c:pt>
                <c:pt idx="21171" formatCode="0.00E+00">
                  <c:v>3.9148914000000003E-3</c:v>
                </c:pt>
                <c:pt idx="21172" formatCode="0.00E+00">
                  <c:v>3.8213409999999998E-3</c:v>
                </c:pt>
                <c:pt idx="21173" formatCode="0.00E+00">
                  <c:v>3.7293397000000002E-3</c:v>
                </c:pt>
                <c:pt idx="21174" formatCode="0.00E+00">
                  <c:v>3.6390659999999998E-3</c:v>
                </c:pt>
                <c:pt idx="21175" formatCode="0.00E+00">
                  <c:v>3.5503467E-3</c:v>
                </c:pt>
                <c:pt idx="21176" formatCode="0.00E+00">
                  <c:v>3.4634476999999999E-3</c:v>
                </c:pt>
                <c:pt idx="21177" formatCode="0.00E+00">
                  <c:v>3.3783398E-3</c:v>
                </c:pt>
                <c:pt idx="21178" formatCode="0.00E+00">
                  <c:v>3.2949415000000002E-3</c:v>
                </c:pt>
                <c:pt idx="21179" formatCode="0.00E+00">
                  <c:v>3.2132694000000001E-3</c:v>
                </c:pt>
                <c:pt idx="21180" formatCode="0.00E+00">
                  <c:v>3.1330943E-3</c:v>
                </c:pt>
                <c:pt idx="21181" formatCode="0.00E+00">
                  <c:v>3.0542487000000001E-3</c:v>
                </c:pt>
                <c:pt idx="21182" formatCode="0.00E+00">
                  <c:v>2.9768415000000002E-3</c:v>
                </c:pt>
                <c:pt idx="21183" formatCode="0.00E+00">
                  <c:v>2.9010520999999999E-3</c:v>
                </c:pt>
                <c:pt idx="21184" formatCode="0.00E+00">
                  <c:v>2.8269177000000002E-3</c:v>
                </c:pt>
                <c:pt idx="21185" formatCode="0.00E+00">
                  <c:v>2.7544983999999999E-3</c:v>
                </c:pt>
                <c:pt idx="21186" formatCode="0.00E+00">
                  <c:v>2.6835625999999998E-3</c:v>
                </c:pt>
                <c:pt idx="21187" formatCode="0.00E+00">
                  <c:v>2.6141792E-3</c:v>
                </c:pt>
                <c:pt idx="21188" formatCode="0.00E+00">
                  <c:v>2.5460519E-3</c:v>
                </c:pt>
                <c:pt idx="21189" formatCode="0.00E+00">
                  <c:v>2.4794527999999999E-3</c:v>
                </c:pt>
                <c:pt idx="21190" formatCode="0.00E+00">
                  <c:v>2.4140937000000002E-3</c:v>
                </c:pt>
                <c:pt idx="21191" formatCode="0.00E+00">
                  <c:v>2.3494203000000002E-3</c:v>
                </c:pt>
                <c:pt idx="21192" formatCode="0.00E+00">
                  <c:v>2.2851174999999999E-3</c:v>
                </c:pt>
                <c:pt idx="21193" formatCode="0.00E+00">
                  <c:v>8.9631367000000007E-3</c:v>
                </c:pt>
                <c:pt idx="21194" formatCode="0.00E+00">
                  <c:v>8.8230992999999997E-3</c:v>
                </c:pt>
                <c:pt idx="21195" formatCode="0.00E+00">
                  <c:v>8.6915499999999993E-3</c:v>
                </c:pt>
                <c:pt idx="21196" formatCode="0.00E+00">
                  <c:v>8.5520036000000001E-3</c:v>
                </c:pt>
                <c:pt idx="21197" formatCode="0.00E+00">
                  <c:v>8.4124853999999992E-3</c:v>
                </c:pt>
                <c:pt idx="21198" formatCode="0.00E+00">
                  <c:v>8.2734151000000006E-3</c:v>
                </c:pt>
                <c:pt idx="21199" formatCode="0.00E+00">
                  <c:v>8.1347059000000006E-3</c:v>
                </c:pt>
                <c:pt idx="21200" formatCode="0.00E+00">
                  <c:v>7.9960962000000003E-3</c:v>
                </c:pt>
                <c:pt idx="21201" formatCode="0.00E+00">
                  <c:v>7.8593512999999993E-3</c:v>
                </c:pt>
                <c:pt idx="21202" formatCode="0.00E+00">
                  <c:v>7.7233704000000004E-3</c:v>
                </c:pt>
                <c:pt idx="21203" formatCode="0.00E+00">
                  <c:v>7.5882097999999997E-3</c:v>
                </c:pt>
                <c:pt idx="21204" formatCode="0.00E+00">
                  <c:v>7.4554377999999999E-3</c:v>
                </c:pt>
                <c:pt idx="21205" formatCode="0.00E+00">
                  <c:v>7.3218577999999996E-3</c:v>
                </c:pt>
                <c:pt idx="21206" formatCode="0.00E+00">
                  <c:v>7.1901266E-3</c:v>
                </c:pt>
                <c:pt idx="21207" formatCode="0.00E+00">
                  <c:v>7.0593949E-3</c:v>
                </c:pt>
                <c:pt idx="21208" formatCode="0.00E+00">
                  <c:v>6.9291906999999998E-3</c:v>
                </c:pt>
                <c:pt idx="21209" formatCode="0.00E+00">
                  <c:v>6.8013183000000003E-3</c:v>
                </c:pt>
                <c:pt idx="21210" formatCode="0.00E+00">
                  <c:v>6.6742742999999997E-3</c:v>
                </c:pt>
                <c:pt idx="21211" formatCode="0.00E+00">
                  <c:v>6.5480681999999998E-3</c:v>
                </c:pt>
                <c:pt idx="21212" formatCode="0.00E+00">
                  <c:v>6.4225356999999999E-3</c:v>
                </c:pt>
                <c:pt idx="21213" formatCode="0.00E+00">
                  <c:v>6.2977368000000002E-3</c:v>
                </c:pt>
                <c:pt idx="21214" formatCode="0.00E+00">
                  <c:v>6.1734980000000004E-3</c:v>
                </c:pt>
                <c:pt idx="21215" formatCode="0.00E+00">
                  <c:v>6.050644E-3</c:v>
                </c:pt>
                <c:pt idx="21216" formatCode="0.00E+00">
                  <c:v>5.9289284999999997E-3</c:v>
                </c:pt>
                <c:pt idx="21217" formatCode="0.00E+00">
                  <c:v>5.8088107999999996E-3</c:v>
                </c:pt>
                <c:pt idx="21218" formatCode="0.00E+00">
                  <c:v>5.6896830999999997E-3</c:v>
                </c:pt>
                <c:pt idx="21219" formatCode="0.00E+00">
                  <c:v>5.5715870999999998E-3</c:v>
                </c:pt>
                <c:pt idx="21220" formatCode="0.00E+00">
                  <c:v>5.4546467999999999E-3</c:v>
                </c:pt>
                <c:pt idx="21221" formatCode="0.00E+00">
                  <c:v>5.3392960000000003E-3</c:v>
                </c:pt>
                <c:pt idx="21222" formatCode="0.00E+00">
                  <c:v>5.2251344999999999E-3</c:v>
                </c:pt>
                <c:pt idx="21223" formatCode="0.00E+00">
                  <c:v>5.1122342999999999E-3</c:v>
                </c:pt>
                <c:pt idx="21224" formatCode="0.00E+00">
                  <c:v>5.0002644000000001E-3</c:v>
                </c:pt>
                <c:pt idx="21225" formatCode="0.00E+00">
                  <c:v>4.8897432000000003E-3</c:v>
                </c:pt>
                <c:pt idx="21226" formatCode="0.00E+00">
                  <c:v>4.7808694999999998E-3</c:v>
                </c:pt>
                <c:pt idx="21227" formatCode="0.00E+00">
                  <c:v>4.6737543000000001E-3</c:v>
                </c:pt>
                <c:pt idx="21228" formatCode="0.00E+00">
                  <c:v>4.5681287999999997E-3</c:v>
                </c:pt>
                <c:pt idx="21229" formatCode="0.00E+00">
                  <c:v>4.4638799999999999E-3</c:v>
                </c:pt>
                <c:pt idx="21230" formatCode="0.00E+00">
                  <c:v>4.3610335999999996E-3</c:v>
                </c:pt>
                <c:pt idx="21231" formatCode="0.00E+00">
                  <c:v>4.2598426999999996E-3</c:v>
                </c:pt>
                <c:pt idx="21232" formatCode="0.00E+00">
                  <c:v>4.1603235999999998E-3</c:v>
                </c:pt>
                <c:pt idx="21233" formatCode="0.00E+00">
                  <c:v>4.0626220000000001E-3</c:v>
                </c:pt>
                <c:pt idx="21234" formatCode="0.00E+00">
                  <c:v>3.9667124999999996E-3</c:v>
                </c:pt>
                <c:pt idx="21235" formatCode="0.00E+00">
                  <c:v>3.8725974999999999E-3</c:v>
                </c:pt>
                <c:pt idx="21236" formatCode="0.00E+00">
                  <c:v>3.7799715000000002E-3</c:v>
                </c:pt>
                <c:pt idx="21237" formatCode="0.00E+00">
                  <c:v>3.688967E-3</c:v>
                </c:pt>
                <c:pt idx="21238" formatCode="0.00E+00">
                  <c:v>3.5995465000000001E-3</c:v>
                </c:pt>
                <c:pt idx="21239" formatCode="0.00E+00">
                  <c:v>3.5115022000000002E-3</c:v>
                </c:pt>
                <c:pt idx="21240" formatCode="0.00E+00">
                  <c:v>3.4250729999999998E-3</c:v>
                </c:pt>
                <c:pt idx="21241" formatCode="0.00E+00">
                  <c:v>3.3404241999999999E-3</c:v>
                </c:pt>
                <c:pt idx="21242" formatCode="0.00E+00">
                  <c:v>3.2575275999999998E-3</c:v>
                </c:pt>
                <c:pt idx="21243" formatCode="0.00E+00">
                  <c:v>3.1762943000000002E-3</c:v>
                </c:pt>
                <c:pt idx="21244" formatCode="0.00E+00">
                  <c:v>3.0967604000000002E-3</c:v>
                </c:pt>
                <c:pt idx="21245" formatCode="0.00E+00">
                  <c:v>3.0187576000000002E-3</c:v>
                </c:pt>
                <c:pt idx="21246" formatCode="0.00E+00">
                  <c:v>2.9420662999999998E-3</c:v>
                </c:pt>
                <c:pt idx="21247" formatCode="0.00E+00">
                  <c:v>2.8669669000000002E-3</c:v>
                </c:pt>
                <c:pt idx="21248" formatCode="0.00E+00">
                  <c:v>2.7934053999999998E-3</c:v>
                </c:pt>
                <c:pt idx="21249" formatCode="0.00E+00">
                  <c:v>2.7214675000000002E-3</c:v>
                </c:pt>
                <c:pt idx="21250" formatCode="0.00E+00">
                  <c:v>2.6510462999999999E-3</c:v>
                </c:pt>
                <c:pt idx="21251" formatCode="0.00E+00">
                  <c:v>2.5821836999999999E-3</c:v>
                </c:pt>
                <c:pt idx="21252" formatCode="0.00E+00">
                  <c:v>2.514746E-3</c:v>
                </c:pt>
                <c:pt idx="21253" formatCode="0.00E+00">
                  <c:v>2.4488398999999998E-3</c:v>
                </c:pt>
                <c:pt idx="21254" formatCode="0.00E+00">
                  <c:v>2.3844214E-3</c:v>
                </c:pt>
                <c:pt idx="21255" formatCode="0.00E+00">
                  <c:v>2.3211484E-3</c:v>
                </c:pt>
                <c:pt idx="21256" formatCode="0.00E+00">
                  <c:v>2.2593369000000001E-3</c:v>
                </c:pt>
                <c:pt idx="21257" formatCode="0.00E+00">
                  <c:v>2.1984477999999999E-3</c:v>
                </c:pt>
                <c:pt idx="21258" formatCode="0.00E+00">
                  <c:v>2.1351182000000002E-3</c:v>
                </c:pt>
                <c:pt idx="21259" formatCode="0.00E+00">
                  <c:v>8.6790558E-3</c:v>
                </c:pt>
                <c:pt idx="21260" formatCode="0.00E+00">
                  <c:v>8.5703433999999995E-3</c:v>
                </c:pt>
                <c:pt idx="21261" formatCode="0.00E+00">
                  <c:v>8.4351174000000008E-3</c:v>
                </c:pt>
                <c:pt idx="21262" formatCode="0.00E+00">
                  <c:v>8.3043297999999995E-3</c:v>
                </c:pt>
                <c:pt idx="21263" formatCode="0.00E+00">
                  <c:v>8.1681290999999993E-3</c:v>
                </c:pt>
                <c:pt idx="21264" formatCode="0.00E+00">
                  <c:v>8.0320932999999994E-3</c:v>
                </c:pt>
                <c:pt idx="21265" formatCode="0.00E+00">
                  <c:v>7.8960794000000004E-3</c:v>
                </c:pt>
                <c:pt idx="21266" formatCode="0.00E+00">
                  <c:v>7.7624916999999996E-3</c:v>
                </c:pt>
                <c:pt idx="21267" formatCode="0.00E+00">
                  <c:v>7.6290328000000003E-3</c:v>
                </c:pt>
                <c:pt idx="21268" formatCode="0.00E+00">
                  <c:v>7.4962401E-3</c:v>
                </c:pt>
                <c:pt idx="21269" formatCode="0.00E+00">
                  <c:v>7.3655111000000004E-3</c:v>
                </c:pt>
                <c:pt idx="21270" formatCode="0.00E+00">
                  <c:v>7.2346880000000004E-3</c:v>
                </c:pt>
                <c:pt idx="21271" formatCode="0.00E+00">
                  <c:v>7.1040592999999999E-3</c:v>
                </c:pt>
                <c:pt idx="21272" formatCode="0.00E+00">
                  <c:v>6.9755271999999997E-3</c:v>
                </c:pt>
                <c:pt idx="21273" formatCode="0.00E+00">
                  <c:v>6.8475721999999998E-3</c:v>
                </c:pt>
                <c:pt idx="21274" formatCode="0.00E+00">
                  <c:v>6.7218362000000002E-3</c:v>
                </c:pt>
                <c:pt idx="21275" formatCode="0.00E+00">
                  <c:v>6.5964676999999998E-3</c:v>
                </c:pt>
                <c:pt idx="21276" formatCode="0.00E+00">
                  <c:v>6.4724107999999999E-3</c:v>
                </c:pt>
                <c:pt idx="21277" formatCode="0.00E+00">
                  <c:v>6.3492206999999998E-3</c:v>
                </c:pt>
                <c:pt idx="21278" formatCode="0.00E+00">
                  <c:v>6.2263442999999996E-3</c:v>
                </c:pt>
                <c:pt idx="21279" formatCode="0.00E+00">
                  <c:v>6.1043175999999999E-3</c:v>
                </c:pt>
                <c:pt idx="21280" formatCode="0.00E+00">
                  <c:v>5.9833602000000001E-3</c:v>
                </c:pt>
                <c:pt idx="21281" formatCode="0.00E+00">
                  <c:v>5.8635209000000004E-3</c:v>
                </c:pt>
                <c:pt idx="21282" formatCode="0.00E+00">
                  <c:v>5.7450100999999996E-3</c:v>
                </c:pt>
                <c:pt idx="21283" formatCode="0.00E+00">
                  <c:v>5.6273673999999996E-3</c:v>
                </c:pt>
                <c:pt idx="21284" formatCode="0.00E+00">
                  <c:v>5.5110222999999996E-3</c:v>
                </c:pt>
                <c:pt idx="21285" formatCode="0.00E+00">
                  <c:v>5.3959701000000004E-3</c:v>
                </c:pt>
                <c:pt idx="21286" formatCode="0.00E+00">
                  <c:v>5.2821359000000002E-3</c:v>
                </c:pt>
                <c:pt idx="21287" formatCode="0.00E+00">
                  <c:v>5.1695094999999998E-3</c:v>
                </c:pt>
                <c:pt idx="21288" formatCode="0.00E+00">
                  <c:v>5.0582272000000003E-3</c:v>
                </c:pt>
                <c:pt idx="21289" formatCode="0.00E+00">
                  <c:v>4.9480234999999999E-3</c:v>
                </c:pt>
                <c:pt idx="21290" formatCode="0.00E+00">
                  <c:v>4.8391431000000002E-3</c:v>
                </c:pt>
                <c:pt idx="21291" formatCode="0.00E+00">
                  <c:v>4.7313423999999996E-3</c:v>
                </c:pt>
                <c:pt idx="21292" formatCode="0.00E+00">
                  <c:v>4.6250935999999996E-3</c:v>
                </c:pt>
                <c:pt idx="21293" formatCode="0.00E+00">
                  <c:v>4.5202734000000001E-3</c:v>
                </c:pt>
                <c:pt idx="21294" formatCode="0.00E+00">
                  <c:v>4.4171341000000001E-3</c:v>
                </c:pt>
                <c:pt idx="21295" formatCode="0.00E+00">
                  <c:v>4.3155729999999996E-3</c:v>
                </c:pt>
                <c:pt idx="21296" formatCode="0.00E+00">
                  <c:v>4.2155179000000001E-3</c:v>
                </c:pt>
                <c:pt idx="21297" formatCode="0.00E+00">
                  <c:v>4.1171541000000001E-3</c:v>
                </c:pt>
                <c:pt idx="21298" formatCode="0.00E+00">
                  <c:v>4.0204350000000002E-3</c:v>
                </c:pt>
                <c:pt idx="21299" formatCode="0.00E+00">
                  <c:v>3.9253183999999998E-3</c:v>
                </c:pt>
                <c:pt idx="21300" formatCode="0.00E+00">
                  <c:v>3.8319573000000001E-3</c:v>
                </c:pt>
                <c:pt idx="21301" formatCode="0.00E+00">
                  <c:v>3.7401447000000002E-3</c:v>
                </c:pt>
                <c:pt idx="21302" formatCode="0.00E+00">
                  <c:v>3.6498359E-3</c:v>
                </c:pt>
                <c:pt idx="21303" formatCode="0.00E+00">
                  <c:v>3.5611610999999998E-3</c:v>
                </c:pt>
                <c:pt idx="21304" formatCode="0.00E+00">
                  <c:v>3.4740312999999999E-3</c:v>
                </c:pt>
                <c:pt idx="21305" formatCode="0.00E+00">
                  <c:v>3.3882477999999999E-3</c:v>
                </c:pt>
                <c:pt idx="21306" formatCode="0.00E+00">
                  <c:v>3.3040245000000002E-3</c:v>
                </c:pt>
                <c:pt idx="21307" formatCode="0.00E+00">
                  <c:v>3.2216516000000001E-3</c:v>
                </c:pt>
                <c:pt idx="21308" formatCode="0.00E+00">
                  <c:v>3.1409480000000002E-3</c:v>
                </c:pt>
                <c:pt idx="21309" formatCode="0.00E+00">
                  <c:v>3.0620280000000001E-3</c:v>
                </c:pt>
                <c:pt idx="21310" formatCode="0.00E+00">
                  <c:v>2.9844948000000001E-3</c:v>
                </c:pt>
                <c:pt idx="21311" formatCode="0.00E+00">
                  <c:v>2.9083984000000001E-3</c:v>
                </c:pt>
                <c:pt idx="21312" formatCode="0.00E+00">
                  <c:v>2.8338794999999998E-3</c:v>
                </c:pt>
                <c:pt idx="21313" formatCode="0.00E+00">
                  <c:v>2.7608635999999999E-3</c:v>
                </c:pt>
                <c:pt idx="21314" formatCode="0.00E+00">
                  <c:v>2.6894798000000001E-3</c:v>
                </c:pt>
                <c:pt idx="21315" formatCode="0.00E+00">
                  <c:v>2.6196441E-3</c:v>
                </c:pt>
                <c:pt idx="21316" formatCode="0.00E+00">
                  <c:v>2.5512556999999999E-3</c:v>
                </c:pt>
                <c:pt idx="21317" formatCode="0.00E+00">
                  <c:v>2.4843946000000002E-3</c:v>
                </c:pt>
                <c:pt idx="21318" formatCode="0.00E+00">
                  <c:v>2.4190011000000001E-3</c:v>
                </c:pt>
                <c:pt idx="21319" formatCode="0.00E+00">
                  <c:v>2.3551333999999998E-3</c:v>
                </c:pt>
                <c:pt idx="21320" formatCode="0.00E+00">
                  <c:v>2.2925621999999998E-3</c:v>
                </c:pt>
                <c:pt idx="21321" formatCode="0.00E+00">
                  <c:v>2.2311872E-3</c:v>
                </c:pt>
                <c:pt idx="21322" formatCode="0.00E+00">
                  <c:v>2.17132E-3</c:v>
                </c:pt>
                <c:pt idx="21323" formatCode="0.00E+00">
                  <c:v>2.1140184999999998E-3</c:v>
                </c:pt>
                <c:pt idx="21324" formatCode="0.00E+00">
                  <c:v>2.0634707000000002E-3</c:v>
                </c:pt>
                <c:pt idx="21325" formatCode="0.00E+00">
                  <c:v>8.3328706999999998E-3</c:v>
                </c:pt>
                <c:pt idx="21326" formatCode="0.00E+00">
                  <c:v>8.2006844999999995E-3</c:v>
                </c:pt>
                <c:pt idx="21327" formatCode="0.00E+00">
                  <c:v>8.0617184000000008E-3</c:v>
                </c:pt>
                <c:pt idx="21328" formatCode="0.00E+00">
                  <c:v>7.9295133999999993E-3</c:v>
                </c:pt>
                <c:pt idx="21329" formatCode="0.00E+00">
                  <c:v>7.7973432999999997E-3</c:v>
                </c:pt>
                <c:pt idx="21330" formatCode="0.00E+00">
                  <c:v>7.6653536E-3</c:v>
                </c:pt>
                <c:pt idx="21331" formatCode="0.00E+00">
                  <c:v>7.5337917000000004E-3</c:v>
                </c:pt>
                <c:pt idx="21332" formatCode="0.00E+00">
                  <c:v>7.4045400000000003E-3</c:v>
                </c:pt>
                <c:pt idx="21333" formatCode="0.00E+00">
                  <c:v>7.2761355000000002E-3</c:v>
                </c:pt>
                <c:pt idx="21334" formatCode="0.00E+00">
                  <c:v>7.1480229000000003E-3</c:v>
                </c:pt>
                <c:pt idx="21335" formatCode="0.00E+00">
                  <c:v>7.0199542000000002E-3</c:v>
                </c:pt>
                <c:pt idx="21336" formatCode="0.00E+00">
                  <c:v>6.8933880000000003E-3</c:v>
                </c:pt>
                <c:pt idx="21337" formatCode="0.00E+00">
                  <c:v>6.7670268E-3</c:v>
                </c:pt>
                <c:pt idx="21338" formatCode="0.00E+00">
                  <c:v>6.6426838999999998E-3</c:v>
                </c:pt>
                <c:pt idx="21339" formatCode="0.00E+00">
                  <c:v>6.5195799999999996E-3</c:v>
                </c:pt>
                <c:pt idx="21340" formatCode="0.00E+00">
                  <c:v>6.3972648999999996E-3</c:v>
                </c:pt>
                <c:pt idx="21341" formatCode="0.00E+00">
                  <c:v>6.2760291000000003E-3</c:v>
                </c:pt>
                <c:pt idx="21342" formatCode="0.00E+00">
                  <c:v>6.1553831999999996E-3</c:v>
                </c:pt>
                <c:pt idx="21343" formatCode="0.00E+00">
                  <c:v>6.0357479E-3</c:v>
                </c:pt>
                <c:pt idx="21344" formatCode="0.00E+00">
                  <c:v>5.9165318000000003E-3</c:v>
                </c:pt>
                <c:pt idx="21345" formatCode="0.00E+00">
                  <c:v>5.7986647000000001E-3</c:v>
                </c:pt>
                <c:pt idx="21346" formatCode="0.00E+00">
                  <c:v>5.6817209999999998E-3</c:v>
                </c:pt>
                <c:pt idx="21347" formatCode="0.00E+00">
                  <c:v>5.5660898999999996E-3</c:v>
                </c:pt>
                <c:pt idx="21348" formatCode="0.00E+00">
                  <c:v>5.4516527000000002E-3</c:v>
                </c:pt>
                <c:pt idx="21349" formatCode="0.00E+00">
                  <c:v>5.3381245000000003E-3</c:v>
                </c:pt>
                <c:pt idx="21350" formatCode="0.00E+00">
                  <c:v>5.2259880999999996E-3</c:v>
                </c:pt>
                <c:pt idx="21351" formatCode="0.00E+00">
                  <c:v>5.1148273000000003E-3</c:v>
                </c:pt>
                <c:pt idx="21352" formatCode="0.00E+00">
                  <c:v>5.0051121000000004E-3</c:v>
                </c:pt>
                <c:pt idx="21353" formatCode="0.00E+00">
                  <c:v>4.8964181999999997E-3</c:v>
                </c:pt>
                <c:pt idx="21354" formatCode="0.00E+00">
                  <c:v>4.7889491999999999E-3</c:v>
                </c:pt>
                <c:pt idx="21355" formatCode="0.00E+00">
                  <c:v>4.6827715000000002E-3</c:v>
                </c:pt>
                <c:pt idx="21356" formatCode="0.00E+00">
                  <c:v>4.5781236999999997E-3</c:v>
                </c:pt>
                <c:pt idx="21357" formatCode="0.00E+00">
                  <c:v>4.4742463999999996E-3</c:v>
                </c:pt>
                <c:pt idx="21358" formatCode="0.00E+00">
                  <c:v>4.3719550999999999E-3</c:v>
                </c:pt>
                <c:pt idx="21359" formatCode="0.00E+00">
                  <c:v>4.2713203E-3</c:v>
                </c:pt>
                <c:pt idx="21360" formatCode="0.00E+00">
                  <c:v>4.1722384999999997E-3</c:v>
                </c:pt>
                <c:pt idx="21361" formatCode="0.00E+00">
                  <c:v>4.0748631999999998E-3</c:v>
                </c:pt>
                <c:pt idx="21362" formatCode="0.00E+00">
                  <c:v>3.9789200000000004E-3</c:v>
                </c:pt>
                <c:pt idx="21363" formatCode="0.00E+00">
                  <c:v>3.8849170999999999E-3</c:v>
                </c:pt>
                <c:pt idx="21364" formatCode="0.00E+00">
                  <c:v>3.7924152E-3</c:v>
                </c:pt>
                <c:pt idx="21365" formatCode="0.00E+00">
                  <c:v>3.7014673000000001E-3</c:v>
                </c:pt>
                <c:pt idx="21366" formatCode="0.00E+00">
                  <c:v>3.6120614999999999E-3</c:v>
                </c:pt>
                <c:pt idx="21367" formatCode="0.00E+00">
                  <c:v>3.5241789000000001E-3</c:v>
                </c:pt>
                <c:pt idx="21368" formatCode="0.00E+00">
                  <c:v>3.4376239999999998E-3</c:v>
                </c:pt>
                <c:pt idx="21369" formatCode="0.00E+00">
                  <c:v>3.3527079999999998E-3</c:v>
                </c:pt>
                <c:pt idx="21370" formatCode="0.00E+00">
                  <c:v>3.2691942000000001E-3</c:v>
                </c:pt>
                <c:pt idx="21371" formatCode="0.00E+00">
                  <c:v>3.1872539E-3</c:v>
                </c:pt>
                <c:pt idx="21372" formatCode="0.00E+00">
                  <c:v>3.1069053999999998E-3</c:v>
                </c:pt>
                <c:pt idx="21373" formatCode="0.00E+00">
                  <c:v>3.0285029000000001E-3</c:v>
                </c:pt>
                <c:pt idx="21374" formatCode="0.00E+00">
                  <c:v>2.9517711000000002E-3</c:v>
                </c:pt>
                <c:pt idx="21375" formatCode="0.00E+00">
                  <c:v>2.8763132999999998E-3</c:v>
                </c:pt>
                <c:pt idx="21376" formatCode="0.00E+00">
                  <c:v>2.8021673E-3</c:v>
                </c:pt>
                <c:pt idx="21377" formatCode="0.00E+00">
                  <c:v>2.7295059E-3</c:v>
                </c:pt>
                <c:pt idx="21378" formatCode="0.00E+00">
                  <c:v>2.6585596000000002E-3</c:v>
                </c:pt>
                <c:pt idx="21379" formatCode="0.00E+00">
                  <c:v>2.5891931000000001E-3</c:v>
                </c:pt>
                <c:pt idx="21380" formatCode="0.00E+00">
                  <c:v>2.5213186E-3</c:v>
                </c:pt>
                <c:pt idx="21381" formatCode="0.00E+00">
                  <c:v>2.4548870999999998E-3</c:v>
                </c:pt>
                <c:pt idx="21382" formatCode="0.00E+00">
                  <c:v>2.3899537E-3</c:v>
                </c:pt>
                <c:pt idx="21383" formatCode="0.00E+00">
                  <c:v>2.3265319E-3</c:v>
                </c:pt>
                <c:pt idx="21384" formatCode="0.00E+00">
                  <c:v>2.2643445999999999E-3</c:v>
                </c:pt>
                <c:pt idx="21385" formatCode="0.00E+00">
                  <c:v>2.2033808999999999E-3</c:v>
                </c:pt>
                <c:pt idx="21386" formatCode="0.00E+00">
                  <c:v>2.1437479E-3</c:v>
                </c:pt>
                <c:pt idx="21387" formatCode="0.00E+00">
                  <c:v>2.0856964999999999E-3</c:v>
                </c:pt>
                <c:pt idx="21388" formatCode="0.00E+00">
                  <c:v>2.0296260000000001E-3</c:v>
                </c:pt>
                <c:pt idx="21389" formatCode="0.00E+00">
                  <c:v>1.9718458000000001E-3</c:v>
                </c:pt>
                <c:pt idx="21390" formatCode="0.00E+00">
                  <c:v>7.9665772999999995E-3</c:v>
                </c:pt>
                <c:pt idx="21391" formatCode="0.00E+00">
                  <c:v>7.8331658999999994E-3</c:v>
                </c:pt>
                <c:pt idx="21392" formatCode="0.00E+00">
                  <c:v>7.6965608999999997E-3</c:v>
                </c:pt>
                <c:pt idx="21393" formatCode="0.00E+00">
                  <c:v>7.5690018E-3</c:v>
                </c:pt>
                <c:pt idx="21394" formatCode="0.00E+00">
                  <c:v>7.4406960999999997E-3</c:v>
                </c:pt>
                <c:pt idx="21395" formatCode="0.00E+00">
                  <c:v>7.3139777E-3</c:v>
                </c:pt>
                <c:pt idx="21396" formatCode="0.00E+00">
                  <c:v>7.1874692000000002E-3</c:v>
                </c:pt>
                <c:pt idx="21397" formatCode="0.00E+00">
                  <c:v>7.0621694000000002E-3</c:v>
                </c:pt>
                <c:pt idx="21398" formatCode="0.00E+00">
                  <c:v>6.9369666000000003E-3</c:v>
                </c:pt>
                <c:pt idx="21399" formatCode="0.00E+00">
                  <c:v>6.8121149999999997E-3</c:v>
                </c:pt>
                <c:pt idx="21400" formatCode="0.00E+00">
                  <c:v>6.6885538999999997E-3</c:v>
                </c:pt>
                <c:pt idx="21401" formatCode="0.00E+00">
                  <c:v>6.5658686999999997E-3</c:v>
                </c:pt>
                <c:pt idx="21402" formatCode="0.00E+00">
                  <c:v>6.4443301000000003E-3</c:v>
                </c:pt>
                <c:pt idx="21403" formatCode="0.00E+00">
                  <c:v>6.3242113999999999E-3</c:v>
                </c:pt>
                <c:pt idx="21404" formatCode="0.00E+00">
                  <c:v>6.2041298000000003E-3</c:v>
                </c:pt>
                <c:pt idx="21405" formatCode="0.00E+00">
                  <c:v>6.0852151000000002E-3</c:v>
                </c:pt>
                <c:pt idx="21406" formatCode="0.00E+00">
                  <c:v>5.9674749999999999E-3</c:v>
                </c:pt>
                <c:pt idx="21407" formatCode="0.00E+00">
                  <c:v>5.8503849999999996E-3</c:v>
                </c:pt>
                <c:pt idx="21408" formatCode="0.00E+00">
                  <c:v>5.7343528999999997E-3</c:v>
                </c:pt>
                <c:pt idx="21409" formatCode="0.00E+00">
                  <c:v>5.6192241000000004E-3</c:v>
                </c:pt>
                <c:pt idx="21410" formatCode="0.00E+00">
                  <c:v>5.5052360999999998E-3</c:v>
                </c:pt>
                <c:pt idx="21411" formatCode="0.00E+00">
                  <c:v>5.3924105E-3</c:v>
                </c:pt>
                <c:pt idx="21412" formatCode="0.00E+00">
                  <c:v>5.2806614999999996E-3</c:v>
                </c:pt>
                <c:pt idx="21413" formatCode="0.00E+00">
                  <c:v>5.1703976000000004E-3</c:v>
                </c:pt>
                <c:pt idx="21414" formatCode="0.00E+00">
                  <c:v>5.0608336E-3</c:v>
                </c:pt>
                <c:pt idx="21415" formatCode="0.00E+00">
                  <c:v>4.9525437E-3</c:v>
                </c:pt>
                <c:pt idx="21416" formatCode="0.00E+00">
                  <c:v>4.8453484999999999E-3</c:v>
                </c:pt>
                <c:pt idx="21417" formatCode="0.00E+00">
                  <c:v>4.7393302999999996E-3</c:v>
                </c:pt>
                <c:pt idx="21418" formatCode="0.00E+00">
                  <c:v>4.6345650999999998E-3</c:v>
                </c:pt>
                <c:pt idx="21419" formatCode="0.00E+00">
                  <c:v>4.5311366E-3</c:v>
                </c:pt>
                <c:pt idx="21420" formatCode="0.00E+00">
                  <c:v>4.4290876999999998E-3</c:v>
                </c:pt>
                <c:pt idx="21421" formatCode="0.00E+00">
                  <c:v>4.3281823000000004E-3</c:v>
                </c:pt>
                <c:pt idx="21422" formatCode="0.00E+00">
                  <c:v>4.2285771999999999E-3</c:v>
                </c:pt>
                <c:pt idx="21423" formatCode="0.00E+00">
                  <c:v>4.1304176000000001E-3</c:v>
                </c:pt>
                <c:pt idx="21424" formatCode="0.00E+00">
                  <c:v>4.0337817999999996E-3</c:v>
                </c:pt>
                <c:pt idx="21425" formatCode="0.00E+00">
                  <c:v>3.9386470999999996E-3</c:v>
                </c:pt>
                <c:pt idx="21426" formatCode="0.00E+00">
                  <c:v>3.8452124999999999E-3</c:v>
                </c:pt>
                <c:pt idx="21427" formatCode="0.00E+00">
                  <c:v>3.7535409E-3</c:v>
                </c:pt>
                <c:pt idx="21428" formatCode="0.00E+00">
                  <c:v>3.6632926000000001E-3</c:v>
                </c:pt>
                <c:pt idx="21429" formatCode="0.00E+00">
                  <c:v>3.5747705999999999E-3</c:v>
                </c:pt>
                <c:pt idx="21430" formatCode="0.00E+00">
                  <c:v>3.4878718999999999E-3</c:v>
                </c:pt>
                <c:pt idx="21431" formatCode="0.00E+00">
                  <c:v>3.4023479999999999E-3</c:v>
                </c:pt>
                <c:pt idx="21432" formatCode="0.00E+00">
                  <c:v>3.3181257000000001E-3</c:v>
                </c:pt>
                <c:pt idx="21433" formatCode="0.00E+00">
                  <c:v>3.2353257000000001E-3</c:v>
                </c:pt>
                <c:pt idx="21434" formatCode="0.00E+00">
                  <c:v>3.1541E-3</c:v>
                </c:pt>
                <c:pt idx="21435" formatCode="0.00E+00">
                  <c:v>3.0744801000000001E-3</c:v>
                </c:pt>
                <c:pt idx="21436" formatCode="0.00E+00">
                  <c:v>2.9963859000000002E-3</c:v>
                </c:pt>
                <c:pt idx="21437" formatCode="0.00E+00">
                  <c:v>2.9199936999999999E-3</c:v>
                </c:pt>
                <c:pt idx="21438" formatCode="0.00E+00">
                  <c:v>2.8451743999999999E-3</c:v>
                </c:pt>
                <c:pt idx="21439" formatCode="0.00E+00">
                  <c:v>2.7715794999999999E-3</c:v>
                </c:pt>
                <c:pt idx="21440" formatCode="0.00E+00">
                  <c:v>2.6994510999999999E-3</c:v>
                </c:pt>
                <c:pt idx="21441" formatCode="0.00E+00">
                  <c:v>2.6288130999999998E-3</c:v>
                </c:pt>
                <c:pt idx="21442" formatCode="0.00E+00">
                  <c:v>2.5598020999999999E-3</c:v>
                </c:pt>
                <c:pt idx="21443" formatCode="0.00E+00">
                  <c:v>2.4924157999999998E-3</c:v>
                </c:pt>
                <c:pt idx="21444" formatCode="0.00E+00">
                  <c:v>2.4263830999999999E-3</c:v>
                </c:pt>
                <c:pt idx="21445" formatCode="0.00E+00">
                  <c:v>2.3617171000000002E-3</c:v>
                </c:pt>
                <c:pt idx="21446" formatCode="0.00E+00">
                  <c:v>2.2985510999999998E-3</c:v>
                </c:pt>
                <c:pt idx="21447" formatCode="0.00E+00">
                  <c:v>2.2367686999999999E-3</c:v>
                </c:pt>
                <c:pt idx="21448" formatCode="0.00E+00">
                  <c:v>2.1762474000000002E-3</c:v>
                </c:pt>
                <c:pt idx="21449" formatCode="0.00E+00">
                  <c:v>2.1170102E-3</c:v>
                </c:pt>
                <c:pt idx="21450" formatCode="0.00E+00">
                  <c:v>2.0590948999999999E-3</c:v>
                </c:pt>
                <c:pt idx="21451" formatCode="0.00E+00">
                  <c:v>2.0025809000000002E-3</c:v>
                </c:pt>
                <c:pt idx="21452" formatCode="0.00E+00">
                  <c:v>1.9471595999999999E-3</c:v>
                </c:pt>
                <c:pt idx="21453" formatCode="0.00E+00">
                  <c:v>1.8907196999999999E-3</c:v>
                </c:pt>
                <c:pt idx="21454" formatCode="0.00E+00">
                  <c:v>1.8286328E-3</c:v>
                </c:pt>
                <c:pt idx="21455" formatCode="0.00E+00">
                  <c:v>7.5928250999999997E-3</c:v>
                </c:pt>
                <c:pt idx="21456" formatCode="0.00E+00">
                  <c:v>7.4664748000000001E-3</c:v>
                </c:pt>
                <c:pt idx="21457" formatCode="0.00E+00">
                  <c:v>7.3468759999999996E-3</c:v>
                </c:pt>
                <c:pt idx="21458" formatCode="0.00E+00">
                  <c:v>7.2228834000000004E-3</c:v>
                </c:pt>
                <c:pt idx="21459" formatCode="0.00E+00">
                  <c:v>7.0999977000000001E-3</c:v>
                </c:pt>
                <c:pt idx="21460" formatCode="0.00E+00">
                  <c:v>6.9764234E-3</c:v>
                </c:pt>
                <c:pt idx="21461" formatCode="0.00E+00">
                  <c:v>6.8544074E-3</c:v>
                </c:pt>
                <c:pt idx="21462" formatCode="0.00E+00">
                  <c:v>6.7325815999999998E-3</c:v>
                </c:pt>
                <c:pt idx="21463" formatCode="0.00E+00">
                  <c:v>6.6114097000000002E-3</c:v>
                </c:pt>
                <c:pt idx="21464" formatCode="0.00E+00">
                  <c:v>6.4905961E-3</c:v>
                </c:pt>
                <c:pt idx="21465" formatCode="0.00E+00">
                  <c:v>6.3710768999999997E-3</c:v>
                </c:pt>
                <c:pt idx="21466" formatCode="0.00E+00">
                  <c:v>6.2523418999999997E-3</c:v>
                </c:pt>
                <c:pt idx="21467" formatCode="0.00E+00">
                  <c:v>6.1342869E-3</c:v>
                </c:pt>
                <c:pt idx="21468" formatCode="0.00E+00">
                  <c:v>6.0171764000000001E-3</c:v>
                </c:pt>
                <c:pt idx="21469" formatCode="0.00E+00">
                  <c:v>5.9007672000000004E-3</c:v>
                </c:pt>
                <c:pt idx="21470" formatCode="0.00E+00">
                  <c:v>5.7854491000000003E-3</c:v>
                </c:pt>
                <c:pt idx="21471" formatCode="0.00E+00">
                  <c:v>5.6711909999999999E-3</c:v>
                </c:pt>
                <c:pt idx="21472" formatCode="0.00E+00">
                  <c:v>5.5578392999999999E-3</c:v>
                </c:pt>
                <c:pt idx="21473" formatCode="0.00E+00">
                  <c:v>5.4454578000000002E-3</c:v>
                </c:pt>
                <c:pt idx="21474" formatCode="0.00E+00">
                  <c:v>5.3342127000000003E-3</c:v>
                </c:pt>
                <c:pt idx="21475" formatCode="0.00E+00">
                  <c:v>5.2244307000000002E-3</c:v>
                </c:pt>
                <c:pt idx="21476" formatCode="0.00E+00">
                  <c:v>5.1153181999999998E-3</c:v>
                </c:pt>
                <c:pt idx="21477" formatCode="0.00E+00">
                  <c:v>5.0074706000000002E-3</c:v>
                </c:pt>
                <c:pt idx="21478" formatCode="0.00E+00">
                  <c:v>4.9007275000000003E-3</c:v>
                </c:pt>
                <c:pt idx="21479" formatCode="0.00E+00">
                  <c:v>4.7947833E-3</c:v>
                </c:pt>
                <c:pt idx="21480" formatCode="0.00E+00">
                  <c:v>4.6904874999999999E-3</c:v>
                </c:pt>
                <c:pt idx="21481" formatCode="0.00E+00">
                  <c:v>4.5870523E-3</c:v>
                </c:pt>
                <c:pt idx="21482" formatCode="0.00E+00">
                  <c:v>4.4849021000000003E-3</c:v>
                </c:pt>
                <c:pt idx="21483" formatCode="0.00E+00">
                  <c:v>4.3841345999999998E-3</c:v>
                </c:pt>
                <c:pt idx="21484" formatCode="0.00E+00">
                  <c:v>4.2845111999999996E-3</c:v>
                </c:pt>
                <c:pt idx="21485" formatCode="0.00E+00">
                  <c:v>4.1860281999999997E-3</c:v>
                </c:pt>
                <c:pt idx="21486" formatCode="0.00E+00">
                  <c:v>4.0892671999999998E-3</c:v>
                </c:pt>
                <c:pt idx="21487" formatCode="0.00E+00">
                  <c:v>3.9937302999999997E-3</c:v>
                </c:pt>
                <c:pt idx="21488" formatCode="0.00E+00">
                  <c:v>3.8993327E-3</c:v>
                </c:pt>
                <c:pt idx="21489" formatCode="0.00E+00">
                  <c:v>3.8067093999999998E-3</c:v>
                </c:pt>
                <c:pt idx="21490" formatCode="0.00E+00">
                  <c:v>3.7157266000000001E-3</c:v>
                </c:pt>
                <c:pt idx="21491" formatCode="0.00E+00">
                  <c:v>3.6263281999999999E-3</c:v>
                </c:pt>
                <c:pt idx="21492" formatCode="0.00E+00">
                  <c:v>3.5385252999999999E-3</c:v>
                </c:pt>
                <c:pt idx="21493" formatCode="0.00E+00">
                  <c:v>3.4522378999999998E-3</c:v>
                </c:pt>
                <c:pt idx="21494" formatCode="0.00E+00">
                  <c:v>3.3674504999999999E-3</c:v>
                </c:pt>
                <c:pt idx="21495" formatCode="0.00E+00">
                  <c:v>3.2842598000000001E-3</c:v>
                </c:pt>
                <c:pt idx="21496" formatCode="0.00E+00">
                  <c:v>3.202412E-3</c:v>
                </c:pt>
                <c:pt idx="21497" formatCode="0.00E+00">
                  <c:v>3.1218947999999999E-3</c:v>
                </c:pt>
                <c:pt idx="21498" formatCode="0.00E+00">
                  <c:v>3.0429703E-3</c:v>
                </c:pt>
                <c:pt idx="21499" formatCode="0.00E+00">
                  <c:v>2.9653891000000002E-3</c:v>
                </c:pt>
                <c:pt idx="21500" formatCode="0.00E+00">
                  <c:v>2.8895053000000002E-3</c:v>
                </c:pt>
                <c:pt idx="21501" formatCode="0.00E+00">
                  <c:v>2.8151192000000001E-3</c:v>
                </c:pt>
                <c:pt idx="21502" formatCode="0.00E+00">
                  <c:v>2.7420166000000001E-3</c:v>
                </c:pt>
                <c:pt idx="21503" formatCode="0.00E+00">
                  <c:v>2.6702976000000001E-3</c:v>
                </c:pt>
                <c:pt idx="21504" formatCode="0.00E+00">
                  <c:v>2.6000935000000001E-3</c:v>
                </c:pt>
                <c:pt idx="21505" formatCode="0.00E+00">
                  <c:v>2.5313705E-3</c:v>
                </c:pt>
                <c:pt idx="21506" formatCode="0.00E+00">
                  <c:v>2.4643777E-3</c:v>
                </c:pt>
                <c:pt idx="21507" formatCode="0.00E+00">
                  <c:v>2.3988591000000002E-3</c:v>
                </c:pt>
                <c:pt idx="21508" formatCode="0.00E+00">
                  <c:v>2.3346774E-3</c:v>
                </c:pt>
                <c:pt idx="21509" formatCode="0.00E+00">
                  <c:v>2.2717378000000001E-3</c:v>
                </c:pt>
                <c:pt idx="21510" formatCode="0.00E+00">
                  <c:v>2.2101594999999999E-3</c:v>
                </c:pt>
                <c:pt idx="21511" formatCode="0.00E+00">
                  <c:v>2.1499234999999999E-3</c:v>
                </c:pt>
                <c:pt idx="21512" formatCode="0.00E+00">
                  <c:v>2.0910600000000001E-3</c:v>
                </c:pt>
                <c:pt idx="21513" formatCode="0.00E+00">
                  <c:v>2.0335129000000002E-3</c:v>
                </c:pt>
                <c:pt idx="21514" formatCode="0.00E+00">
                  <c:v>1.9773227999999999E-3</c:v>
                </c:pt>
                <c:pt idx="21515" formatCode="0.00E+00">
                  <c:v>1.9223063E-3</c:v>
                </c:pt>
                <c:pt idx="21516" formatCode="0.00E+00">
                  <c:v>1.8682017999999999E-3</c:v>
                </c:pt>
                <c:pt idx="21517" formatCode="0.00E+00">
                  <c:v>1.8138723999999999E-3</c:v>
                </c:pt>
                <c:pt idx="21518" formatCode="0.00E+00">
                  <c:v>1.7587403000000001E-3</c:v>
                </c:pt>
                <c:pt idx="21519" formatCode="0.00E+00">
                  <c:v>7.3474114E-3</c:v>
                </c:pt>
                <c:pt idx="21520" formatCode="0.00E+00">
                  <c:v>7.2481261000000002E-3</c:v>
                </c:pt>
                <c:pt idx="21521" formatCode="0.00E+00">
                  <c:v>7.1279502000000002E-3</c:v>
                </c:pt>
                <c:pt idx="21522" formatCode="0.00E+00">
                  <c:v>7.0121046999999997E-3</c:v>
                </c:pt>
                <c:pt idx="21523" formatCode="0.00E+00">
                  <c:v>6.8911398000000004E-3</c:v>
                </c:pt>
                <c:pt idx="21524" formatCode="0.00E+00">
                  <c:v>6.7717211000000001E-3</c:v>
                </c:pt>
                <c:pt idx="21525" formatCode="0.00E+00">
                  <c:v>6.6516481999999997E-3</c:v>
                </c:pt>
                <c:pt idx="21526" formatCode="0.00E+00">
                  <c:v>6.5334781999999997E-3</c:v>
                </c:pt>
                <c:pt idx="21527" formatCode="0.00E+00">
                  <c:v>6.4153711E-3</c:v>
                </c:pt>
                <c:pt idx="21528" formatCode="0.00E+00">
                  <c:v>6.2978262000000004E-3</c:v>
                </c:pt>
                <c:pt idx="21529" formatCode="0.00E+00">
                  <c:v>6.1809289000000003E-3</c:v>
                </c:pt>
                <c:pt idx="21530" formatCode="0.00E+00">
                  <c:v>6.0648743999999997E-3</c:v>
                </c:pt>
                <c:pt idx="21531" formatCode="0.00E+00">
                  <c:v>5.9497224000000003E-3</c:v>
                </c:pt>
                <c:pt idx="21532" formatCode="0.00E+00">
                  <c:v>5.8356018000000004E-3</c:v>
                </c:pt>
                <c:pt idx="21533" formatCode="0.00E+00">
                  <c:v>5.7219285E-3</c:v>
                </c:pt>
                <c:pt idx="21534" formatCode="0.00E+00">
                  <c:v>5.6093469999999998E-3</c:v>
                </c:pt>
                <c:pt idx="21535" formatCode="0.00E+00">
                  <c:v>5.4979097000000003E-3</c:v>
                </c:pt>
                <c:pt idx="21536" formatCode="0.00E+00">
                  <c:v>5.3868585999999998E-3</c:v>
                </c:pt>
                <c:pt idx="21537" formatCode="0.00E+00">
                  <c:v>5.2773565999999997E-3</c:v>
                </c:pt>
                <c:pt idx="21538" formatCode="0.00E+00">
                  <c:v>5.1686359999999999E-3</c:v>
                </c:pt>
                <c:pt idx="21539" formatCode="0.00E+00">
                  <c:v>5.0611201000000001E-3</c:v>
                </c:pt>
                <c:pt idx="21540" formatCode="0.00E+00">
                  <c:v>4.9549173999999998E-3</c:v>
                </c:pt>
                <c:pt idx="21541" formatCode="0.00E+00">
                  <c:v>4.8495602000000002E-3</c:v>
                </c:pt>
                <c:pt idx="21542" formatCode="0.00E+00">
                  <c:v>4.7453566999999999E-3</c:v>
                </c:pt>
                <c:pt idx="21543" formatCode="0.00E+00">
                  <c:v>4.6425154999999996E-3</c:v>
                </c:pt>
                <c:pt idx="21544" formatCode="0.00E+00">
                  <c:v>4.5402988000000002E-3</c:v>
                </c:pt>
                <c:pt idx="21545" formatCode="0.00E+00">
                  <c:v>4.4396612999999998E-3</c:v>
                </c:pt>
                <c:pt idx="21546" formatCode="0.00E+00">
                  <c:v>4.3401406999999999E-3</c:v>
                </c:pt>
                <c:pt idx="21547" formatCode="0.00E+00">
                  <c:v>4.2415730999999998E-3</c:v>
                </c:pt>
                <c:pt idx="21548" formatCode="0.00E+00">
                  <c:v>4.1445691000000003E-3</c:v>
                </c:pt>
                <c:pt idx="21549" formatCode="0.00E+00">
                  <c:v>4.0487963999999996E-3</c:v>
                </c:pt>
                <c:pt idx="21550" formatCode="0.00E+00">
                  <c:v>3.9542548000000002E-3</c:v>
                </c:pt>
                <c:pt idx="21551" formatCode="0.00E+00">
                  <c:v>3.8609242E-3</c:v>
                </c:pt>
                <c:pt idx="21552" formatCode="0.00E+00">
                  <c:v>3.7690999E-3</c:v>
                </c:pt>
                <c:pt idx="21553" formatCode="0.00E+00">
                  <c:v>3.6789373999999999E-3</c:v>
                </c:pt>
                <c:pt idx="21554" formatCode="0.00E+00">
                  <c:v>3.5903239000000002E-3</c:v>
                </c:pt>
                <c:pt idx="21555" formatCode="0.00E+00">
                  <c:v>3.5033615000000001E-3</c:v>
                </c:pt>
                <c:pt idx="21556" formatCode="0.00E+00">
                  <c:v>3.4177762E-3</c:v>
                </c:pt>
                <c:pt idx="21557" formatCode="0.00E+00">
                  <c:v>3.3337174000000001E-3</c:v>
                </c:pt>
                <c:pt idx="21558" formatCode="0.00E+00">
                  <c:v>3.2510678000000001E-3</c:v>
                </c:pt>
                <c:pt idx="21559" formatCode="0.00E+00">
                  <c:v>3.1698894000000001E-3</c:v>
                </c:pt>
                <c:pt idx="21560" formatCode="0.00E+00">
                  <c:v>3.0901705999999999E-3</c:v>
                </c:pt>
                <c:pt idx="21561" formatCode="0.00E+00">
                  <c:v>3.0119656999999999E-3</c:v>
                </c:pt>
                <c:pt idx="21562" formatCode="0.00E+00">
                  <c:v>2.9351828E-3</c:v>
                </c:pt>
                <c:pt idx="21563" formatCode="0.00E+00">
                  <c:v>2.8598586E-3</c:v>
                </c:pt>
                <c:pt idx="21564" formatCode="0.00E+00">
                  <c:v>2.7858411999999999E-3</c:v>
                </c:pt>
                <c:pt idx="21565" formatCode="0.00E+00">
                  <c:v>2.7132582000000001E-3</c:v>
                </c:pt>
                <c:pt idx="21566" formatCode="0.00E+00">
                  <c:v>2.6421022E-3</c:v>
                </c:pt>
                <c:pt idx="21567" formatCode="0.00E+00">
                  <c:v>2.5724144E-3</c:v>
                </c:pt>
                <c:pt idx="21568" formatCode="0.00E+00">
                  <c:v>2.5040276E-3</c:v>
                </c:pt>
                <c:pt idx="21569" formatCode="0.00E+00">
                  <c:v>2.4372907000000002E-3</c:v>
                </c:pt>
                <c:pt idx="21570" formatCode="0.00E+00">
                  <c:v>2.3721433999999999E-3</c:v>
                </c:pt>
                <c:pt idx="21571" formatCode="0.00E+00">
                  <c:v>2.3083995999999998E-3</c:v>
                </c:pt>
                <c:pt idx="21572" formatCode="0.00E+00">
                  <c:v>2.2459768000000001E-3</c:v>
                </c:pt>
                <c:pt idx="21573" formatCode="0.00E+00">
                  <c:v>2.1847749999999999E-3</c:v>
                </c:pt>
                <c:pt idx="21574" formatCode="0.00E+00">
                  <c:v>2.1247776000000002E-3</c:v>
                </c:pt>
                <c:pt idx="21575" formatCode="0.00E+00">
                  <c:v>2.0661694999999998E-3</c:v>
                </c:pt>
                <c:pt idx="21576" formatCode="0.00E+00">
                  <c:v>2.0088673999999998E-3</c:v>
                </c:pt>
                <c:pt idx="21577" formatCode="0.00E+00">
                  <c:v>1.9528237E-3</c:v>
                </c:pt>
                <c:pt idx="21578" formatCode="0.00E+00">
                  <c:v>1.8981063E-3</c:v>
                </c:pt>
                <c:pt idx="21579" formatCode="0.00E+00">
                  <c:v>1.8446591E-3</c:v>
                </c:pt>
                <c:pt idx="21580" formatCode="0.00E+00">
                  <c:v>1.7921597E-3</c:v>
                </c:pt>
                <c:pt idx="21581" formatCode="0.00E+00">
                  <c:v>1.7401264E-3</c:v>
                </c:pt>
                <c:pt idx="21582" formatCode="0.00E+00">
                  <c:v>1.6875143000000001E-3</c:v>
                </c:pt>
                <c:pt idx="21583" formatCode="0.00E+00">
                  <c:v>1.6296221999999999E-3</c:v>
                </c:pt>
                <c:pt idx="21584" formatCode="0.00E+00">
                  <c:v>7.0442502999999998E-3</c:v>
                </c:pt>
                <c:pt idx="21585" formatCode="0.00E+00">
                  <c:v>6.928788E-3</c:v>
                </c:pt>
                <c:pt idx="21586" formatCode="0.00E+00">
                  <c:v>6.8066291000000003E-3</c:v>
                </c:pt>
                <c:pt idx="21587" formatCode="0.00E+00">
                  <c:v>6.6902200999999998E-3</c:v>
                </c:pt>
                <c:pt idx="21588" formatCode="0.00E+00">
                  <c:v>6.5719971E-3</c:v>
                </c:pt>
                <c:pt idx="21589" formatCode="0.00E+00">
                  <c:v>6.4559298000000003E-3</c:v>
                </c:pt>
                <c:pt idx="21590" formatCode="0.00E+00">
                  <c:v>6.3402661999999999E-3</c:v>
                </c:pt>
                <c:pt idx="21591" formatCode="0.00E+00">
                  <c:v>6.2246573999999999E-3</c:v>
                </c:pt>
                <c:pt idx="21592" formatCode="0.00E+00">
                  <c:v>6.1097940999999996E-3</c:v>
                </c:pt>
                <c:pt idx="21593" formatCode="0.00E+00">
                  <c:v>5.9953063000000003E-3</c:v>
                </c:pt>
                <c:pt idx="21594" formatCode="0.00E+00">
                  <c:v>5.8821708999999998E-3</c:v>
                </c:pt>
                <c:pt idx="21595" formatCode="0.00E+00">
                  <c:v>5.7699266999999997E-3</c:v>
                </c:pt>
                <c:pt idx="21596" formatCode="0.00E+00">
                  <c:v>5.6589298999999999E-3</c:v>
                </c:pt>
                <c:pt idx="21597" formatCode="0.00E+00">
                  <c:v>5.5480724000000004E-3</c:v>
                </c:pt>
                <c:pt idx="21598" formatCode="0.00E+00">
                  <c:v>5.4384317999999999E-3</c:v>
                </c:pt>
                <c:pt idx="21599" formatCode="0.00E+00">
                  <c:v>5.3287003999999997E-3</c:v>
                </c:pt>
                <c:pt idx="21600" formatCode="0.00E+00">
                  <c:v>5.2209806000000003E-3</c:v>
                </c:pt>
                <c:pt idx="21601" formatCode="0.00E+00">
                  <c:v>5.1137897999999999E-3</c:v>
                </c:pt>
                <c:pt idx="21602" formatCode="0.00E+00">
                  <c:v>5.0075581000000001E-3</c:v>
                </c:pt>
                <c:pt idx="21603" formatCode="0.00E+00">
                  <c:v>4.9029125999999999E-3</c:v>
                </c:pt>
                <c:pt idx="21604" formatCode="0.00E+00">
                  <c:v>4.7989267E-3</c:v>
                </c:pt>
                <c:pt idx="21605" formatCode="0.00E+00">
                  <c:v>4.6961676000000004E-3</c:v>
                </c:pt>
                <c:pt idx="21606" formatCode="0.00E+00">
                  <c:v>4.5947905999999998E-3</c:v>
                </c:pt>
                <c:pt idx="21607" formatCode="0.00E+00">
                  <c:v>4.4942760000000002E-3</c:v>
                </c:pt>
                <c:pt idx="21608" formatCode="0.00E+00">
                  <c:v>4.3948670000000002E-3</c:v>
                </c:pt>
                <c:pt idx="21609" formatCode="0.00E+00">
                  <c:v>4.2965814E-3</c:v>
                </c:pt>
                <c:pt idx="21610" formatCode="0.00E+00">
                  <c:v>4.1995197000000003E-3</c:v>
                </c:pt>
                <c:pt idx="21611" formatCode="0.00E+00">
                  <c:v>4.1037267000000001E-3</c:v>
                </c:pt>
                <c:pt idx="21612" formatCode="0.00E+00">
                  <c:v>4.0090789999999996E-3</c:v>
                </c:pt>
                <c:pt idx="21613" formatCode="0.00E+00">
                  <c:v>3.9159192000000004E-3</c:v>
                </c:pt>
                <c:pt idx="21614" formatCode="0.00E+00">
                  <c:v>3.8237239000000001E-3</c:v>
                </c:pt>
                <c:pt idx="21615" formatCode="0.00E+00">
                  <c:v>3.7327356999999999E-3</c:v>
                </c:pt>
                <c:pt idx="21616" formatCode="0.00E+00">
                  <c:v>3.643243E-3</c:v>
                </c:pt>
                <c:pt idx="21617" formatCode="0.00E+00">
                  <c:v>3.5553489000000001E-3</c:v>
                </c:pt>
                <c:pt idx="21618" formatCode="0.00E+00">
                  <c:v>3.4691653999999999E-3</c:v>
                </c:pt>
                <c:pt idx="21619" formatCode="0.00E+00">
                  <c:v>3.3843657000000001E-3</c:v>
                </c:pt>
                <c:pt idx="21620" formatCode="0.00E+00">
                  <c:v>3.3010490999999999E-3</c:v>
                </c:pt>
                <c:pt idx="21621" formatCode="0.00E+00">
                  <c:v>3.2190071999999999E-3</c:v>
                </c:pt>
                <c:pt idx="21622" formatCode="0.00E+00">
                  <c:v>3.1383941000000001E-3</c:v>
                </c:pt>
                <c:pt idx="21623" formatCode="0.00E+00">
                  <c:v>3.0592869999999999E-3</c:v>
                </c:pt>
                <c:pt idx="21624" formatCode="0.00E+00">
                  <c:v>2.9816195000000002E-3</c:v>
                </c:pt>
                <c:pt idx="21625" formatCode="0.00E+00">
                  <c:v>2.9055141000000001E-3</c:v>
                </c:pt>
                <c:pt idx="21626" formatCode="0.00E+00">
                  <c:v>2.8308336999999999E-3</c:v>
                </c:pt>
                <c:pt idx="21627" formatCode="0.00E+00">
                  <c:v>2.7574742999999999E-3</c:v>
                </c:pt>
                <c:pt idx="21628" formatCode="0.00E+00">
                  <c:v>2.6853294999999999E-3</c:v>
                </c:pt>
                <c:pt idx="21629" formatCode="0.00E+00">
                  <c:v>2.6146746999999998E-3</c:v>
                </c:pt>
                <c:pt idx="21630" formatCode="0.00E+00">
                  <c:v>2.5454625999999998E-3</c:v>
                </c:pt>
                <c:pt idx="21631" formatCode="0.00E+00">
                  <c:v>2.4776017000000001E-3</c:v>
                </c:pt>
                <c:pt idx="21632" formatCode="0.00E+00">
                  <c:v>2.4111639999999999E-3</c:v>
                </c:pt>
                <c:pt idx="21633" formatCode="0.00E+00">
                  <c:v>2.3462403E-3</c:v>
                </c:pt>
                <c:pt idx="21634" formatCode="0.00E+00">
                  <c:v>2.2828782E-3</c:v>
                </c:pt>
                <c:pt idx="21635" formatCode="0.00E+00">
                  <c:v>2.2208396999999999E-3</c:v>
                </c:pt>
                <c:pt idx="21636" formatCode="0.00E+00">
                  <c:v>2.1600018000000002E-3</c:v>
                </c:pt>
                <c:pt idx="21637" formatCode="0.00E+00">
                  <c:v>2.1004291E-3</c:v>
                </c:pt>
                <c:pt idx="21638" formatCode="0.00E+00">
                  <c:v>2.0421193999999999E-3</c:v>
                </c:pt>
                <c:pt idx="21639" formatCode="0.00E+00">
                  <c:v>1.9850571000000002E-3</c:v>
                </c:pt>
                <c:pt idx="21640" formatCode="0.00E+00">
                  <c:v>1.9292351000000001E-3</c:v>
                </c:pt>
                <c:pt idx="21641" formatCode="0.00E+00">
                  <c:v>1.8746567E-3</c:v>
                </c:pt>
                <c:pt idx="21642" formatCode="0.00E+00">
                  <c:v>1.8214425999999999E-3</c:v>
                </c:pt>
                <c:pt idx="21643" formatCode="0.00E+00">
                  <c:v>1.7694907000000001E-3</c:v>
                </c:pt>
                <c:pt idx="21644" formatCode="0.00E+00">
                  <c:v>1.7185798000000001E-3</c:v>
                </c:pt>
                <c:pt idx="21645" formatCode="0.00E+00">
                  <c:v>1.6683339E-3</c:v>
                </c:pt>
                <c:pt idx="21646" formatCode="0.00E+00">
                  <c:v>1.6178051E-3</c:v>
                </c:pt>
                <c:pt idx="21647" formatCode="0.00E+00">
                  <c:v>1.567045E-3</c:v>
                </c:pt>
                <c:pt idx="21648" formatCode="0.00E+00">
                  <c:v>6.7288684E-3</c:v>
                </c:pt>
                <c:pt idx="21649" formatCode="0.00E+00">
                  <c:v>6.6119543000000003E-3</c:v>
                </c:pt>
                <c:pt idx="21650" formatCode="0.00E+00">
                  <c:v>6.4925588999999997E-3</c:v>
                </c:pt>
                <c:pt idx="21651" formatCode="0.00E+00">
                  <c:v>6.3784080999999999E-3</c:v>
                </c:pt>
                <c:pt idx="21652" formatCode="0.00E+00">
                  <c:v>6.2656672E-3</c:v>
                </c:pt>
                <c:pt idx="21653" formatCode="0.00E+00">
                  <c:v>6.1524489999999999E-3</c:v>
                </c:pt>
                <c:pt idx="21654" formatCode="0.00E+00">
                  <c:v>6.0399718000000002E-3</c:v>
                </c:pt>
                <c:pt idx="21655" formatCode="0.00E+00">
                  <c:v>5.9275166000000001E-3</c:v>
                </c:pt>
                <c:pt idx="21656" formatCode="0.00E+00">
                  <c:v>5.8157431000000004E-3</c:v>
                </c:pt>
                <c:pt idx="21657" formatCode="0.00E+00">
                  <c:v>5.7050273000000002E-3</c:v>
                </c:pt>
                <c:pt idx="21658" formatCode="0.00E+00">
                  <c:v>5.5954916000000004E-3</c:v>
                </c:pt>
                <c:pt idx="21659" formatCode="0.00E+00">
                  <c:v>5.4867021E-3</c:v>
                </c:pt>
                <c:pt idx="21660" formatCode="0.00E+00">
                  <c:v>5.3789173999999997E-3</c:v>
                </c:pt>
                <c:pt idx="21661" formatCode="0.00E+00">
                  <c:v>5.2709102999999998E-3</c:v>
                </c:pt>
                <c:pt idx="21662" formatCode="0.00E+00">
                  <c:v>5.1645123000000001E-3</c:v>
                </c:pt>
                <c:pt idx="21663" formatCode="0.00E+00">
                  <c:v>5.0590836999999996E-3</c:v>
                </c:pt>
                <c:pt idx="21664" formatCode="0.00E+00">
                  <c:v>4.9546636E-3</c:v>
                </c:pt>
                <c:pt idx="21665" formatCode="0.00E+00">
                  <c:v>4.8514671000000004E-3</c:v>
                </c:pt>
                <c:pt idx="21666" formatCode="0.00E+00">
                  <c:v>4.7491471999999996E-3</c:v>
                </c:pt>
                <c:pt idx="21667" formatCode="0.00E+00">
                  <c:v>4.6477352999999997E-3</c:v>
                </c:pt>
                <c:pt idx="21668" formatCode="0.00E+00">
                  <c:v>4.547494E-3</c:v>
                </c:pt>
                <c:pt idx="21669" formatCode="0.00E+00">
                  <c:v>4.4482489999999996E-3</c:v>
                </c:pt>
                <c:pt idx="21670" formatCode="0.00E+00">
                  <c:v>4.3501792000000001E-3</c:v>
                </c:pt>
                <c:pt idx="21671" formatCode="0.00E+00">
                  <c:v>4.2531827000000001E-3</c:v>
                </c:pt>
                <c:pt idx="21672" formatCode="0.00E+00">
                  <c:v>4.1575060999999996E-3</c:v>
                </c:pt>
                <c:pt idx="21673" formatCode="0.00E+00">
                  <c:v>4.0629977999999999E-3</c:v>
                </c:pt>
                <c:pt idx="21674" formatCode="0.00E+00">
                  <c:v>3.9699384000000002E-3</c:v>
                </c:pt>
                <c:pt idx="21675" formatCode="0.00E+00">
                  <c:v>3.8779133999999999E-3</c:v>
                </c:pt>
                <c:pt idx="21676" formatCode="0.00E+00">
                  <c:v>3.7870584E-3</c:v>
                </c:pt>
                <c:pt idx="21677" formatCode="0.00E+00">
                  <c:v>3.697171E-3</c:v>
                </c:pt>
                <c:pt idx="21678" formatCode="0.00E+00">
                  <c:v>3.6087016E-3</c:v>
                </c:pt>
                <c:pt idx="21679" formatCode="0.00E+00">
                  <c:v>3.5217441999999999E-3</c:v>
                </c:pt>
                <c:pt idx="21680" formatCode="0.00E+00">
                  <c:v>3.4361681999999999E-3</c:v>
                </c:pt>
                <c:pt idx="21681" formatCode="0.00E+00">
                  <c:v>3.3521441000000001E-3</c:v>
                </c:pt>
                <c:pt idx="21682" formatCode="0.00E+00">
                  <c:v>3.2695790999999999E-3</c:v>
                </c:pt>
                <c:pt idx="21683" formatCode="0.00E+00">
                  <c:v>3.1882564000000001E-3</c:v>
                </c:pt>
                <c:pt idx="21684" formatCode="0.00E+00">
                  <c:v>3.1082131999999999E-3</c:v>
                </c:pt>
                <c:pt idx="21685" formatCode="0.00E+00">
                  <c:v>3.0295942000000001E-3</c:v>
                </c:pt>
                <c:pt idx="21686" formatCode="0.00E+00">
                  <c:v>2.9525196E-3</c:v>
                </c:pt>
                <c:pt idx="21687" formatCode="0.00E+00">
                  <c:v>2.8768736E-3</c:v>
                </c:pt>
                <c:pt idx="21688" formatCode="0.00E+00">
                  <c:v>2.8027719999999998E-3</c:v>
                </c:pt>
                <c:pt idx="21689" formatCode="0.00E+00">
                  <c:v>2.7300673999999998E-3</c:v>
                </c:pt>
                <c:pt idx="21690" formatCode="0.00E+00">
                  <c:v>2.6585554000000001E-3</c:v>
                </c:pt>
                <c:pt idx="21691" formatCode="0.00E+00">
                  <c:v>2.5883440999999998E-3</c:v>
                </c:pt>
                <c:pt idx="21692" formatCode="0.00E+00">
                  <c:v>2.5195782999999999E-3</c:v>
                </c:pt>
                <c:pt idx="21693" formatCode="0.00E+00">
                  <c:v>2.4521691000000002E-3</c:v>
                </c:pt>
                <c:pt idx="21694" formatCode="0.00E+00">
                  <c:v>2.3859723999999998E-3</c:v>
                </c:pt>
                <c:pt idx="21695" formatCode="0.00E+00">
                  <c:v>2.3213359999999998E-3</c:v>
                </c:pt>
                <c:pt idx="21696" formatCode="0.00E+00">
                  <c:v>2.2581722999999998E-3</c:v>
                </c:pt>
                <c:pt idx="21697" formatCode="0.00E+00">
                  <c:v>2.1963846000000002E-3</c:v>
                </c:pt>
                <c:pt idx="21698" formatCode="0.00E+00">
                  <c:v>2.1358382000000002E-3</c:v>
                </c:pt>
                <c:pt idx="21699" formatCode="0.00E+00">
                  <c:v>2.0765574999999999E-3</c:v>
                </c:pt>
                <c:pt idx="21700" formatCode="0.00E+00">
                  <c:v>2.018485E-3</c:v>
                </c:pt>
                <c:pt idx="21701" formatCode="0.00E+00">
                  <c:v>1.9617508999999998E-3</c:v>
                </c:pt>
                <c:pt idx="21702" formatCode="0.00E+00">
                  <c:v>1.9062426E-3</c:v>
                </c:pt>
                <c:pt idx="21703" formatCode="0.00E+00">
                  <c:v>1.8518924999999999E-3</c:v>
                </c:pt>
                <c:pt idx="21704" formatCode="0.00E+00">
                  <c:v>1.7989198E-3</c:v>
                </c:pt>
                <c:pt idx="21705" formatCode="0.00E+00">
                  <c:v>1.7472188000000001E-3</c:v>
                </c:pt>
                <c:pt idx="21706" formatCode="0.00E+00">
                  <c:v>1.696733E-3</c:v>
                </c:pt>
                <c:pt idx="21707" formatCode="0.00E+00">
                  <c:v>1.6472640000000001E-3</c:v>
                </c:pt>
                <c:pt idx="21708" formatCode="0.00E+00">
                  <c:v>1.5985198999999999E-3</c:v>
                </c:pt>
                <c:pt idx="21709" formatCode="0.00E+00">
                  <c:v>1.5504064E-3</c:v>
                </c:pt>
                <c:pt idx="21710" formatCode="0.00E+00">
                  <c:v>1.5023168999999999E-3</c:v>
                </c:pt>
                <c:pt idx="21711" formatCode="0.00E+00">
                  <c:v>1.4505486000000001E-3</c:v>
                </c:pt>
                <c:pt idx="21712" formatCode="0.00E+00">
                  <c:v>6.4084824000000002E-3</c:v>
                </c:pt>
                <c:pt idx="21713" formatCode="0.00E+00">
                  <c:v>6.2960539999999997E-3</c:v>
                </c:pt>
                <c:pt idx="21714" formatCode="0.00E+00">
                  <c:v>6.1904116E-3</c:v>
                </c:pt>
                <c:pt idx="21715" formatCode="0.00E+00">
                  <c:v>6.0797261999999998E-3</c:v>
                </c:pt>
                <c:pt idx="21716" formatCode="0.00E+00">
                  <c:v>5.9695484E-3</c:v>
                </c:pt>
                <c:pt idx="21717" formatCode="0.00E+00">
                  <c:v>5.8599693999999997E-3</c:v>
                </c:pt>
                <c:pt idx="21718" formatCode="0.00E+00">
                  <c:v>5.7500700000000004E-3</c:v>
                </c:pt>
                <c:pt idx="21719" formatCode="0.00E+00">
                  <c:v>5.6407840000000002E-3</c:v>
                </c:pt>
                <c:pt idx="21720" formatCode="0.00E+00">
                  <c:v>5.5325964E-3</c:v>
                </c:pt>
                <c:pt idx="21721" formatCode="0.00E+00">
                  <c:v>5.4253013000000001E-3</c:v>
                </c:pt>
                <c:pt idx="21722" formatCode="0.00E+00">
                  <c:v>5.3193957999999996E-3</c:v>
                </c:pt>
                <c:pt idx="21723" formatCode="0.00E+00">
                  <c:v>5.2135278999999998E-3</c:v>
                </c:pt>
                <c:pt idx="21724" formatCode="0.00E+00">
                  <c:v>5.1085814000000002E-3</c:v>
                </c:pt>
                <c:pt idx="21725" formatCode="0.00E+00">
                  <c:v>5.0044961000000002E-3</c:v>
                </c:pt>
                <c:pt idx="21726" formatCode="0.00E+00">
                  <c:v>4.9016038000000003E-3</c:v>
                </c:pt>
                <c:pt idx="21727" formatCode="0.00E+00">
                  <c:v>4.8001481999999998E-3</c:v>
                </c:pt>
                <c:pt idx="21728" formatCode="0.00E+00">
                  <c:v>4.6994005E-3</c:v>
                </c:pt>
                <c:pt idx="21729" formatCode="0.00E+00">
                  <c:v>4.5998575000000003E-3</c:v>
                </c:pt>
                <c:pt idx="21730" formatCode="0.00E+00">
                  <c:v>4.5011067000000002E-3</c:v>
                </c:pt>
                <c:pt idx="21731" formatCode="0.00E+00">
                  <c:v>4.4028877999999997E-3</c:v>
                </c:pt>
                <c:pt idx="21732" formatCode="0.00E+00">
                  <c:v>4.3061293999999998E-3</c:v>
                </c:pt>
                <c:pt idx="21733" formatCode="0.00E+00">
                  <c:v>4.2101969999999997E-3</c:v>
                </c:pt>
                <c:pt idx="21734" formatCode="0.00E+00">
                  <c:v>4.1158521000000002E-3</c:v>
                </c:pt>
                <c:pt idx="21735" formatCode="0.00E+00">
                  <c:v>4.0226067000000004E-3</c:v>
                </c:pt>
                <c:pt idx="21736" formatCode="0.00E+00">
                  <c:v>3.9309072999999996E-3</c:v>
                </c:pt>
                <c:pt idx="21737" formatCode="0.00E+00">
                  <c:v>3.8401887999999999E-3</c:v>
                </c:pt>
                <c:pt idx="21738" formatCode="0.00E+00">
                  <c:v>3.7505199999999998E-3</c:v>
                </c:pt>
                <c:pt idx="21739" formatCode="0.00E+00">
                  <c:v>3.6619005999999998E-3</c:v>
                </c:pt>
                <c:pt idx="21740" formatCode="0.00E+00">
                  <c:v>3.5745977999999999E-3</c:v>
                </c:pt>
                <c:pt idx="21741" formatCode="0.00E+00">
                  <c:v>3.4886039000000001E-3</c:v>
                </c:pt>
                <c:pt idx="21742" formatCode="0.00E+00">
                  <c:v>3.4040224000000002E-3</c:v>
                </c:pt>
                <c:pt idx="21743" formatCode="0.00E+00">
                  <c:v>3.3208252E-3</c:v>
                </c:pt>
                <c:pt idx="21744" formatCode="0.00E+00">
                  <c:v>3.2387837000000001E-3</c:v>
                </c:pt>
                <c:pt idx="21745" formatCode="0.00E+00">
                  <c:v>3.1584085999999999E-3</c:v>
                </c:pt>
                <c:pt idx="21746" formatCode="0.00E+00">
                  <c:v>3.0791832000000002E-3</c:v>
                </c:pt>
                <c:pt idx="21747" formatCode="0.00E+00">
                  <c:v>3.0012486E-3</c:v>
                </c:pt>
                <c:pt idx="21748" formatCode="0.00E+00">
                  <c:v>2.9245996000000002E-3</c:v>
                </c:pt>
                <c:pt idx="21749" formatCode="0.00E+00">
                  <c:v>2.8494439E-3</c:v>
                </c:pt>
                <c:pt idx="21750" formatCode="0.00E+00">
                  <c:v>2.7757577E-3</c:v>
                </c:pt>
                <c:pt idx="21751" formatCode="0.00E+00">
                  <c:v>2.7034705000000001E-3</c:v>
                </c:pt>
                <c:pt idx="21752" formatCode="0.00E+00">
                  <c:v>2.6325462E-3</c:v>
                </c:pt>
                <c:pt idx="21753" formatCode="0.00E+00">
                  <c:v>2.5628155000000001E-3</c:v>
                </c:pt>
                <c:pt idx="21754" formatCode="0.00E+00">
                  <c:v>2.4944944E-3</c:v>
                </c:pt>
                <c:pt idx="21755" formatCode="0.00E+00">
                  <c:v>2.4274883999999999E-3</c:v>
                </c:pt>
                <c:pt idx="21756" formatCode="0.00E+00">
                  <c:v>2.3618204999999999E-3</c:v>
                </c:pt>
                <c:pt idx="21757" formatCode="0.00E+00">
                  <c:v>2.2973085999999998E-3</c:v>
                </c:pt>
                <c:pt idx="21758" formatCode="0.00E+00">
                  <c:v>2.2343255999999999E-3</c:v>
                </c:pt>
                <c:pt idx="21759" formatCode="0.00E+00">
                  <c:v>2.1728389000000002E-3</c:v>
                </c:pt>
                <c:pt idx="21760" formatCode="0.00E+00">
                  <c:v>2.1127193E-3</c:v>
                </c:pt>
                <c:pt idx="21761" formatCode="0.00E+00">
                  <c:v>2.0537289000000002E-3</c:v>
                </c:pt>
                <c:pt idx="21762" formatCode="0.00E+00">
                  <c:v>1.9958716E-3</c:v>
                </c:pt>
                <c:pt idx="21763" formatCode="0.00E+00">
                  <c:v>1.939304E-3</c:v>
                </c:pt>
                <c:pt idx="21764" formatCode="0.00E+00">
                  <c:v>1.8840039000000001E-3</c:v>
                </c:pt>
                <c:pt idx="21765" formatCode="0.00E+00">
                  <c:v>1.8298544E-3</c:v>
                </c:pt>
                <c:pt idx="21766" formatCode="0.00E+00">
                  <c:v>1.7770278999999999E-3</c:v>
                </c:pt>
                <c:pt idx="21767" formatCode="0.00E+00">
                  <c:v>1.7255546E-3</c:v>
                </c:pt>
                <c:pt idx="21768" formatCode="0.00E+00">
                  <c:v>1.6753555000000001E-3</c:v>
                </c:pt>
                <c:pt idx="21769" formatCode="0.00E+00">
                  <c:v>1.6262634999999999E-3</c:v>
                </c:pt>
                <c:pt idx="21770" formatCode="0.00E+00">
                  <c:v>1.5781002999999999E-3</c:v>
                </c:pt>
                <c:pt idx="21771" formatCode="0.00E+00">
                  <c:v>1.530841E-3</c:v>
                </c:pt>
                <c:pt idx="21772" formatCode="0.00E+00">
                  <c:v>1.4844510999999999E-3</c:v>
                </c:pt>
                <c:pt idx="21773" formatCode="0.00E+00">
                  <c:v>1.4391594999999999E-3</c:v>
                </c:pt>
                <c:pt idx="21774" formatCode="0.00E+00">
                  <c:v>1.397875E-3</c:v>
                </c:pt>
                <c:pt idx="21775" formatCode="0.00E+00">
                  <c:v>6.1998931000000002E-3</c:v>
                </c:pt>
                <c:pt idx="21776" formatCode="0.00E+00">
                  <c:v>6.1113149000000004E-3</c:v>
                </c:pt>
                <c:pt idx="21777" formatCode="0.00E+00">
                  <c:v>6.0045680000000001E-3</c:v>
                </c:pt>
                <c:pt idx="21778" formatCode="0.00E+00">
                  <c:v>5.8986042000000001E-3</c:v>
                </c:pt>
                <c:pt idx="21779" formatCode="0.00E+00">
                  <c:v>5.7912783999999997E-3</c:v>
                </c:pt>
                <c:pt idx="21780" formatCode="0.00E+00">
                  <c:v>5.6832113999999998E-3</c:v>
                </c:pt>
                <c:pt idx="21781" formatCode="0.00E+00">
                  <c:v>5.5769065000000001E-3</c:v>
                </c:pt>
                <c:pt idx="21782" formatCode="0.00E+00">
                  <c:v>5.4704315000000002E-3</c:v>
                </c:pt>
                <c:pt idx="21783" formatCode="0.00E+00">
                  <c:v>5.3646670999999996E-3</c:v>
                </c:pt>
                <c:pt idx="21784" formatCode="0.00E+00">
                  <c:v>5.2597612999999996E-3</c:v>
                </c:pt>
                <c:pt idx="21785" formatCode="0.00E+00">
                  <c:v>5.1564389E-3</c:v>
                </c:pt>
                <c:pt idx="21786" formatCode="0.00E+00">
                  <c:v>5.0529192000000004E-3</c:v>
                </c:pt>
                <c:pt idx="21787" formatCode="0.00E+00">
                  <c:v>4.9509671999999998E-3</c:v>
                </c:pt>
                <c:pt idx="21788" formatCode="0.00E+00">
                  <c:v>4.8493905E-3</c:v>
                </c:pt>
                <c:pt idx="21789" formatCode="0.00E+00">
                  <c:v>4.7491134000000003E-3</c:v>
                </c:pt>
                <c:pt idx="21790" formatCode="0.00E+00">
                  <c:v>4.6499886000000001E-3</c:v>
                </c:pt>
                <c:pt idx="21791" formatCode="0.00E+00">
                  <c:v>4.5518305000000004E-3</c:v>
                </c:pt>
                <c:pt idx="21792" formatCode="0.00E+00">
                  <c:v>4.4545197999999999E-3</c:v>
                </c:pt>
                <c:pt idx="21793" formatCode="0.00E+00">
                  <c:v>4.3578825999999998E-3</c:v>
                </c:pt>
                <c:pt idx="21794" formatCode="0.00E+00">
                  <c:v>4.2625212000000001E-3</c:v>
                </c:pt>
                <c:pt idx="21795" formatCode="0.00E+00">
                  <c:v>4.1680186999999997E-3</c:v>
                </c:pt>
                <c:pt idx="21796" formatCode="0.00E+00">
                  <c:v>4.0751655000000001E-3</c:v>
                </c:pt>
                <c:pt idx="21797" formatCode="0.00E+00">
                  <c:v>3.9827352999999999E-3</c:v>
                </c:pt>
                <c:pt idx="21798" formatCode="0.00E+00">
                  <c:v>3.8922938000000001E-3</c:v>
                </c:pt>
                <c:pt idx="21799" formatCode="0.00E+00">
                  <c:v>3.8027513000000002E-3</c:v>
                </c:pt>
                <c:pt idx="21800" formatCode="0.00E+00">
                  <c:v>3.7144465999999999E-3</c:v>
                </c:pt>
                <c:pt idx="21801" formatCode="0.00E+00">
                  <c:v>3.6271277999999998E-3</c:v>
                </c:pt>
                <c:pt idx="21802" formatCode="0.00E+00">
                  <c:v>3.5406604999999999E-3</c:v>
                </c:pt>
                <c:pt idx="21803" formatCode="0.00E+00">
                  <c:v>3.4556661000000001E-3</c:v>
                </c:pt>
                <c:pt idx="21804" formatCode="0.00E+00">
                  <c:v>3.3720417999999999E-3</c:v>
                </c:pt>
                <c:pt idx="21805" formatCode="0.00E+00">
                  <c:v>3.2897115E-3</c:v>
                </c:pt>
                <c:pt idx="21806" formatCode="0.00E+00">
                  <c:v>3.2085298000000002E-3</c:v>
                </c:pt>
                <c:pt idx="21807" formatCode="0.00E+00">
                  <c:v>3.1288697000000001E-3</c:v>
                </c:pt>
                <c:pt idx="21808" formatCode="0.00E+00">
                  <c:v>3.0503962E-3</c:v>
                </c:pt>
                <c:pt idx="21809" formatCode="0.00E+00">
                  <c:v>2.9732882999999998E-3</c:v>
                </c:pt>
                <c:pt idx="21810" formatCode="0.00E+00">
                  <c:v>2.89741E-3</c:v>
                </c:pt>
                <c:pt idx="21811" formatCode="0.00E+00">
                  <c:v>2.8228475E-3</c:v>
                </c:pt>
                <c:pt idx="21812" formatCode="0.00E+00">
                  <c:v>2.7495324E-3</c:v>
                </c:pt>
                <c:pt idx="21813" formatCode="0.00E+00">
                  <c:v>2.6776365999999999E-3</c:v>
                </c:pt>
                <c:pt idx="21814" formatCode="0.00E+00">
                  <c:v>2.6070490000000002E-3</c:v>
                </c:pt>
                <c:pt idx="21815" formatCode="0.00E+00">
                  <c:v>2.5378548999999999E-3</c:v>
                </c:pt>
                <c:pt idx="21816" formatCode="0.00E+00">
                  <c:v>2.4698925000000002E-3</c:v>
                </c:pt>
                <c:pt idx="21817" formatCode="0.00E+00">
                  <c:v>2.4033264E-3</c:v>
                </c:pt>
                <c:pt idx="21818" formatCode="0.00E+00">
                  <c:v>2.3381037E-3</c:v>
                </c:pt>
                <c:pt idx="21819" formatCode="0.00E+00">
                  <c:v>2.2741202999999998E-3</c:v>
                </c:pt>
                <c:pt idx="21820" formatCode="0.00E+00">
                  <c:v>2.2114829000000002E-3</c:v>
                </c:pt>
                <c:pt idx="21821" formatCode="0.00E+00">
                  <c:v>2.1501845E-3</c:v>
                </c:pt>
                <c:pt idx="21822" formatCode="0.00E+00">
                  <c:v>2.0902667000000002E-3</c:v>
                </c:pt>
                <c:pt idx="21823" formatCode="0.00E+00">
                  <c:v>2.0316394000000002E-3</c:v>
                </c:pt>
                <c:pt idx="21824" formatCode="0.00E+00">
                  <c:v>1.9743041000000001E-3</c:v>
                </c:pt>
                <c:pt idx="21825" formatCode="0.00E+00">
                  <c:v>1.9179893E-3</c:v>
                </c:pt>
                <c:pt idx="21826" formatCode="0.00E+00">
                  <c:v>1.8627907E-3</c:v>
                </c:pt>
                <c:pt idx="21827" formatCode="0.00E+00">
                  <c:v>1.8087943E-3</c:v>
                </c:pt>
                <c:pt idx="21828" formatCode="0.00E+00">
                  <c:v>1.7560515E-3</c:v>
                </c:pt>
                <c:pt idx="21829" formatCode="0.00E+00">
                  <c:v>1.7047423000000001E-3</c:v>
                </c:pt>
                <c:pt idx="21830" formatCode="0.00E+00">
                  <c:v>1.6546449999999999E-3</c:v>
                </c:pt>
                <c:pt idx="21831" formatCode="0.00E+00">
                  <c:v>1.6057350000000001E-3</c:v>
                </c:pt>
                <c:pt idx="21832" formatCode="0.00E+00">
                  <c:v>1.5578602E-3</c:v>
                </c:pt>
                <c:pt idx="21833" formatCode="0.00E+00">
                  <c:v>1.5110811000000001E-3</c:v>
                </c:pt>
                <c:pt idx="21834" formatCode="0.00E+00">
                  <c:v>1.465233E-3</c:v>
                </c:pt>
                <c:pt idx="21835" formatCode="0.00E+00">
                  <c:v>1.420372E-3</c:v>
                </c:pt>
                <c:pt idx="21836" formatCode="0.00E+00">
                  <c:v>1.3768572000000001E-3</c:v>
                </c:pt>
                <c:pt idx="21837" formatCode="0.00E+00">
                  <c:v>1.3319123999999999E-3</c:v>
                </c:pt>
                <c:pt idx="21838" formatCode="0.00E+00">
                  <c:v>5.9373582999999999E-3</c:v>
                </c:pt>
                <c:pt idx="21839" formatCode="0.00E+00">
                  <c:v>5.8315991999999999E-3</c:v>
                </c:pt>
                <c:pt idx="21840" formatCode="0.00E+00">
                  <c:v>5.7230943000000003E-3</c:v>
                </c:pt>
                <c:pt idx="21841" formatCode="0.00E+00">
                  <c:v>5.6166043000000004E-3</c:v>
                </c:pt>
                <c:pt idx="21842" formatCode="0.00E+00">
                  <c:v>5.5118800000000003E-3</c:v>
                </c:pt>
                <c:pt idx="21843" formatCode="0.00E+00">
                  <c:v>5.4077695000000004E-3</c:v>
                </c:pt>
                <c:pt idx="21844" formatCode="0.00E+00">
                  <c:v>5.3040676000000002E-3</c:v>
                </c:pt>
                <c:pt idx="21845" formatCode="0.00E+00">
                  <c:v>5.2007377000000002E-3</c:v>
                </c:pt>
                <c:pt idx="21846" formatCode="0.00E+00">
                  <c:v>5.0989156999999997E-3</c:v>
                </c:pt>
                <c:pt idx="21847" formatCode="0.00E+00">
                  <c:v>4.9976552000000002E-3</c:v>
                </c:pt>
                <c:pt idx="21848" formatCode="0.00E+00">
                  <c:v>4.8979261E-3</c:v>
                </c:pt>
                <c:pt idx="21849" formatCode="0.00E+00">
                  <c:v>4.7979434E-3</c:v>
                </c:pt>
                <c:pt idx="21850" formatCode="0.00E+00">
                  <c:v>4.6991263000000002E-3</c:v>
                </c:pt>
                <c:pt idx="21851" formatCode="0.00E+00">
                  <c:v>4.6013217999999996E-3</c:v>
                </c:pt>
                <c:pt idx="21852" formatCode="0.00E+00">
                  <c:v>4.5043992999999997E-3</c:v>
                </c:pt>
                <c:pt idx="21853" formatCode="0.00E+00">
                  <c:v>4.4083394E-3</c:v>
                </c:pt>
                <c:pt idx="21854" formatCode="0.00E+00">
                  <c:v>4.3136210000000001E-3</c:v>
                </c:pt>
                <c:pt idx="21855" formatCode="0.00E+00">
                  <c:v>4.2193035000000004E-3</c:v>
                </c:pt>
                <c:pt idx="21856" formatCode="0.00E+00">
                  <c:v>4.1261550999999999E-3</c:v>
                </c:pt>
                <c:pt idx="21857" formatCode="0.00E+00">
                  <c:v>4.0344635999999996E-3</c:v>
                </c:pt>
                <c:pt idx="21858" formatCode="0.00E+00">
                  <c:v>3.9439402E-3</c:v>
                </c:pt>
                <c:pt idx="21859" formatCode="0.00E+00">
                  <c:v>3.8543185E-3</c:v>
                </c:pt>
                <c:pt idx="21860" formatCode="0.00E+00">
                  <c:v>3.7658003999999998E-3</c:v>
                </c:pt>
                <c:pt idx="21861" formatCode="0.00E+00">
                  <c:v>3.6786877000000002E-3</c:v>
                </c:pt>
                <c:pt idx="21862" formatCode="0.00E+00">
                  <c:v>3.5924833000000002E-3</c:v>
                </c:pt>
                <c:pt idx="21863" formatCode="0.00E+00">
                  <c:v>3.5073875E-3</c:v>
                </c:pt>
                <c:pt idx="21864" formatCode="0.00E+00">
                  <c:v>3.4233484999999998E-3</c:v>
                </c:pt>
                <c:pt idx="21865" formatCode="0.00E+00">
                  <c:v>3.3404881E-3</c:v>
                </c:pt>
                <c:pt idx="21866" formatCode="0.00E+00">
                  <c:v>3.2588451999999999E-3</c:v>
                </c:pt>
                <c:pt idx="21867" formatCode="0.00E+00">
                  <c:v>3.1785706000000001E-3</c:v>
                </c:pt>
                <c:pt idx="21868" formatCode="0.00E+00">
                  <c:v>3.0995543000000001E-3</c:v>
                </c:pt>
                <c:pt idx="21869" formatCode="0.00E+00">
                  <c:v>3.0219975E-3</c:v>
                </c:pt>
                <c:pt idx="21870" formatCode="0.00E+00">
                  <c:v>2.9456497000000001E-3</c:v>
                </c:pt>
                <c:pt idx="21871" formatCode="0.00E+00">
                  <c:v>2.8705378000000001E-3</c:v>
                </c:pt>
                <c:pt idx="21872" formatCode="0.00E+00">
                  <c:v>2.7965545999999999E-3</c:v>
                </c:pt>
                <c:pt idx="21873" formatCode="0.00E+00">
                  <c:v>2.7238478E-3</c:v>
                </c:pt>
                <c:pt idx="21874" formatCode="0.00E+00">
                  <c:v>2.6524756999999999E-3</c:v>
                </c:pt>
                <c:pt idx="21875" formatCode="0.00E+00">
                  <c:v>2.5822769E-3</c:v>
                </c:pt>
                <c:pt idx="21876" formatCode="0.00E+00">
                  <c:v>2.5134916999999999E-3</c:v>
                </c:pt>
                <c:pt idx="21877" formatCode="0.00E+00">
                  <c:v>2.4459989999999999E-3</c:v>
                </c:pt>
                <c:pt idx="21878" formatCode="0.00E+00">
                  <c:v>2.3797904999999999E-3</c:v>
                </c:pt>
                <c:pt idx="21879" formatCode="0.00E+00">
                  <c:v>2.3148520000000001E-3</c:v>
                </c:pt>
                <c:pt idx="21880" formatCode="0.00E+00">
                  <c:v>2.2513256E-3</c:v>
                </c:pt>
                <c:pt idx="21881" formatCode="0.00E+00">
                  <c:v>2.1890729000000001E-3</c:v>
                </c:pt>
                <c:pt idx="21882" formatCode="0.00E+00">
                  <c:v>2.1281987999999998E-3</c:v>
                </c:pt>
                <c:pt idx="21883" formatCode="0.00E+00">
                  <c:v>2.0686839999999999E-3</c:v>
                </c:pt>
                <c:pt idx="21884" formatCode="0.00E+00">
                  <c:v>2.0104223000000001E-3</c:v>
                </c:pt>
                <c:pt idx="21885" formatCode="0.00E+00">
                  <c:v>1.9532046999999999E-3</c:v>
                </c:pt>
                <c:pt idx="21886" formatCode="0.00E+00">
                  <c:v>1.8971538E-3</c:v>
                </c:pt>
                <c:pt idx="21887" formatCode="0.00E+00">
                  <c:v>1.842228E-3</c:v>
                </c:pt>
                <c:pt idx="21888" formatCode="0.00E+00">
                  <c:v>1.7884598999999999E-3</c:v>
                </c:pt>
                <c:pt idx="21889" formatCode="0.00E+00">
                  <c:v>1.7358549000000001E-3</c:v>
                </c:pt>
                <c:pt idx="21890" formatCode="0.00E+00">
                  <c:v>1.6845598E-3</c:v>
                </c:pt>
                <c:pt idx="21891" formatCode="0.00E+00">
                  <c:v>1.6346333E-3</c:v>
                </c:pt>
                <c:pt idx="21892" formatCode="0.00E+00">
                  <c:v>1.5858994999999999E-3</c:v>
                </c:pt>
                <c:pt idx="21893" formatCode="0.00E+00">
                  <c:v>1.5382398999999999E-3</c:v>
                </c:pt>
                <c:pt idx="21894" formatCode="0.00E+00">
                  <c:v>1.4916145E-3</c:v>
                </c:pt>
                <c:pt idx="21895" formatCode="0.00E+00">
                  <c:v>1.4460301000000001E-3</c:v>
                </c:pt>
                <c:pt idx="21896" formatCode="0.00E+00">
                  <c:v>1.4015201999999999E-3</c:v>
                </c:pt>
                <c:pt idx="21897" formatCode="0.00E+00">
                  <c:v>1.3580533E-3</c:v>
                </c:pt>
                <c:pt idx="21898" formatCode="0.00E+00">
                  <c:v>1.3153969E-3</c:v>
                </c:pt>
                <c:pt idx="21899" formatCode="0.00E+00">
                  <c:v>1.2720707E-3</c:v>
                </c:pt>
                <c:pt idx="21900" formatCode="0.00E+00">
                  <c:v>1.2242892E-3</c:v>
                </c:pt>
                <c:pt idx="21901" formatCode="0.00E+00">
                  <c:v>5.6597252999999997E-3</c:v>
                </c:pt>
                <c:pt idx="21902" formatCode="0.00E+00">
                  <c:v>5.5534861000000003E-3</c:v>
                </c:pt>
                <c:pt idx="21903" formatCode="0.00E+00">
                  <c:v>5.4464483999999997E-3</c:v>
                </c:pt>
                <c:pt idx="21904" formatCode="0.00E+00">
                  <c:v>5.3453687999999999E-3</c:v>
                </c:pt>
                <c:pt idx="21905" formatCode="0.00E+00">
                  <c:v>5.2436681000000004E-3</c:v>
                </c:pt>
                <c:pt idx="21906" formatCode="0.00E+00">
                  <c:v>5.1430627000000001E-3</c:v>
                </c:pt>
                <c:pt idx="21907" formatCode="0.00E+00">
                  <c:v>5.0429498999999996E-3</c:v>
                </c:pt>
                <c:pt idx="21908" formatCode="0.00E+00">
                  <c:v>4.9433146999999997E-3</c:v>
                </c:pt>
                <c:pt idx="21909" formatCode="0.00E+00">
                  <c:v>4.8451815000000002E-3</c:v>
                </c:pt>
                <c:pt idx="21910" formatCode="0.00E+00">
                  <c:v>4.7472011E-3</c:v>
                </c:pt>
                <c:pt idx="21911" formatCode="0.00E+00">
                  <c:v>4.6500233999999998E-3</c:v>
                </c:pt>
                <c:pt idx="21912" formatCode="0.00E+00">
                  <c:v>4.5531367E-3</c:v>
                </c:pt>
                <c:pt idx="21913" formatCode="0.00E+00">
                  <c:v>4.4578498999999997E-3</c:v>
                </c:pt>
                <c:pt idx="21914" formatCode="0.00E+00">
                  <c:v>4.3632968000000003E-3</c:v>
                </c:pt>
                <c:pt idx="21915" formatCode="0.00E+00">
                  <c:v>4.2698522999999999E-3</c:v>
                </c:pt>
                <c:pt idx="21916" formatCode="0.00E+00">
                  <c:v>4.1768710000000004E-3</c:v>
                </c:pt>
                <c:pt idx="21917" formatCode="0.00E+00">
                  <c:v>4.0851111000000002E-3</c:v>
                </c:pt>
                <c:pt idx="21918" formatCode="0.00E+00">
                  <c:v>3.9946573999999997E-3</c:v>
                </c:pt>
                <c:pt idx="21919" formatCode="0.00E+00">
                  <c:v>3.9053565000000002E-3</c:v>
                </c:pt>
                <c:pt idx="21920" formatCode="0.00E+00">
                  <c:v>3.8173775E-3</c:v>
                </c:pt>
                <c:pt idx="21921" formatCode="0.00E+00">
                  <c:v>3.7301510000000001E-3</c:v>
                </c:pt>
                <c:pt idx="21922" formatCode="0.00E+00">
                  <c:v>3.6440537999999998E-3</c:v>
                </c:pt>
                <c:pt idx="21923" formatCode="0.00E+00">
                  <c:v>3.5587368000000001E-3</c:v>
                </c:pt>
                <c:pt idx="21924" formatCode="0.00E+00">
                  <c:v>3.4747873000000001E-3</c:v>
                </c:pt>
                <c:pt idx="21925" formatCode="0.00E+00">
                  <c:v>3.3915670999999999E-3</c:v>
                </c:pt>
                <c:pt idx="21926" formatCode="0.00E+00">
                  <c:v>3.3095380999999999E-3</c:v>
                </c:pt>
                <c:pt idx="21927" formatCode="0.00E+00">
                  <c:v>3.2287188000000001E-3</c:v>
                </c:pt>
                <c:pt idx="21928" formatCode="0.00E+00">
                  <c:v>3.1491280000000002E-3</c:v>
                </c:pt>
                <c:pt idx="21929" formatCode="0.00E+00">
                  <c:v>3.0709081999999999E-3</c:v>
                </c:pt>
                <c:pt idx="21930" formatCode="0.00E+00">
                  <c:v>2.9939428000000001E-3</c:v>
                </c:pt>
                <c:pt idx="21931" formatCode="0.00E+00">
                  <c:v>2.9182915000000001E-3</c:v>
                </c:pt>
                <c:pt idx="21932" formatCode="0.00E+00">
                  <c:v>2.8439045000000001E-3</c:v>
                </c:pt>
                <c:pt idx="21933" formatCode="0.00E+00">
                  <c:v>2.7706591E-3</c:v>
                </c:pt>
                <c:pt idx="21934" formatCode="0.00E+00">
                  <c:v>2.6987388999999999E-3</c:v>
                </c:pt>
                <c:pt idx="21935" formatCode="0.00E+00">
                  <c:v>2.6278986999999998E-3</c:v>
                </c:pt>
                <c:pt idx="21936" formatCode="0.00E+00">
                  <c:v>2.5582704999999998E-3</c:v>
                </c:pt>
                <c:pt idx="21937" formatCode="0.00E+00">
                  <c:v>2.4898442999999998E-3</c:v>
                </c:pt>
                <c:pt idx="21938" formatCode="0.00E+00">
                  <c:v>2.4228362999999999E-3</c:v>
                </c:pt>
                <c:pt idx="21939" formatCode="0.00E+00">
                  <c:v>2.3570676999999998E-3</c:v>
                </c:pt>
                <c:pt idx="21940" formatCode="0.00E+00">
                  <c:v>2.2925373E-3</c:v>
                </c:pt>
                <c:pt idx="21941" formatCode="0.00E+00">
                  <c:v>2.2292734000000001E-3</c:v>
                </c:pt>
                <c:pt idx="21942" formatCode="0.00E+00">
                  <c:v>2.1672472999999999E-3</c:v>
                </c:pt>
                <c:pt idx="21943" formatCode="0.00E+00">
                  <c:v>2.1066731999999999E-3</c:v>
                </c:pt>
                <c:pt idx="21944" formatCode="0.00E+00">
                  <c:v>2.0474159999999998E-3</c:v>
                </c:pt>
                <c:pt idx="21945" formatCode="0.00E+00">
                  <c:v>1.9895335000000001E-3</c:v>
                </c:pt>
                <c:pt idx="21946" formatCode="0.00E+00">
                  <c:v>1.9327204999999999E-3</c:v>
                </c:pt>
                <c:pt idx="21947" formatCode="0.00E+00">
                  <c:v>1.8770131999999999E-3</c:v>
                </c:pt>
                <c:pt idx="21948" formatCode="0.00E+00">
                  <c:v>1.8222914999999999E-3</c:v>
                </c:pt>
                <c:pt idx="21949" formatCode="0.00E+00">
                  <c:v>1.7686752E-3</c:v>
                </c:pt>
                <c:pt idx="21950" formatCode="0.00E+00">
                  <c:v>1.7162773000000001E-3</c:v>
                </c:pt>
                <c:pt idx="21951" formatCode="0.00E+00">
                  <c:v>1.6651109999999999E-3</c:v>
                </c:pt>
                <c:pt idx="21952" formatCode="0.00E+00">
                  <c:v>1.6152596E-3</c:v>
                </c:pt>
                <c:pt idx="21953" formatCode="0.00E+00">
                  <c:v>1.5666109000000001E-3</c:v>
                </c:pt>
                <c:pt idx="21954" formatCode="0.00E+00">
                  <c:v>1.5190608999999999E-3</c:v>
                </c:pt>
                <c:pt idx="21955" formatCode="0.00E+00">
                  <c:v>1.472604E-3</c:v>
                </c:pt>
                <c:pt idx="21956" formatCode="0.00E+00">
                  <c:v>1.4272567E-3</c:v>
                </c:pt>
                <c:pt idx="21957" formatCode="0.00E+00">
                  <c:v>1.3828620999999999E-3</c:v>
                </c:pt>
                <c:pt idx="21958" formatCode="0.00E+00">
                  <c:v>1.3395756E-3</c:v>
                </c:pt>
                <c:pt idx="21959" formatCode="0.00E+00">
                  <c:v>1.2973374999999999E-3</c:v>
                </c:pt>
                <c:pt idx="21960" formatCode="0.00E+00">
                  <c:v>1.2558109000000001E-3</c:v>
                </c:pt>
                <c:pt idx="21961" formatCode="0.00E+00">
                  <c:v>1.2149944E-3</c:v>
                </c:pt>
                <c:pt idx="21962" formatCode="0.00E+00">
                  <c:v>1.1777678E-3</c:v>
                </c:pt>
                <c:pt idx="21963" formatCode="0.00E+00">
                  <c:v>5.3779053999999998E-3</c:v>
                </c:pt>
                <c:pt idx="21964" formatCode="0.00E+00">
                  <c:v>5.2784592000000002E-3</c:v>
                </c:pt>
                <c:pt idx="21965" formatCode="0.00E+00">
                  <c:v>5.1831524E-3</c:v>
                </c:pt>
                <c:pt idx="21966" formatCode="0.00E+00">
                  <c:v>5.0851281E-3</c:v>
                </c:pt>
                <c:pt idx="21967" formatCode="0.00E+00">
                  <c:v>4.9868012999999996E-3</c:v>
                </c:pt>
                <c:pt idx="21968" formatCode="0.00E+00">
                  <c:v>4.8889913999999998E-3</c:v>
                </c:pt>
                <c:pt idx="21969" formatCode="0.00E+00">
                  <c:v>4.7929085999999996E-3</c:v>
                </c:pt>
                <c:pt idx="21970" formatCode="0.00E+00">
                  <c:v>4.6962840000000002E-3</c:v>
                </c:pt>
                <c:pt idx="21971" formatCode="0.00E+00">
                  <c:v>4.6008769999999997E-3</c:v>
                </c:pt>
                <c:pt idx="21972" formatCode="0.00E+00">
                  <c:v>4.5056115000000002E-3</c:v>
                </c:pt>
                <c:pt idx="21973" formatCode="0.00E+00">
                  <c:v>4.4116468999999998E-3</c:v>
                </c:pt>
                <c:pt idx="21974" formatCode="0.00E+00">
                  <c:v>4.3184970999999997E-3</c:v>
                </c:pt>
                <c:pt idx="21975" formatCode="0.00E+00">
                  <c:v>4.2263587999999998E-3</c:v>
                </c:pt>
                <c:pt idx="21976" formatCode="0.00E+00">
                  <c:v>4.1351781000000002E-3</c:v>
                </c:pt>
                <c:pt idx="21977" formatCode="0.00E+00">
                  <c:v>4.0446210999999996E-3</c:v>
                </c:pt>
                <c:pt idx="21978" formatCode="0.00E+00">
                  <c:v>3.9553618000000004E-3</c:v>
                </c:pt>
                <c:pt idx="21979" formatCode="0.00E+00">
                  <c:v>3.8673211E-3</c:v>
                </c:pt>
                <c:pt idx="21980" formatCode="0.00E+00">
                  <c:v>3.7805919000000001E-3</c:v>
                </c:pt>
                <c:pt idx="21981" formatCode="0.00E+00">
                  <c:v>3.6943861000000001E-3</c:v>
                </c:pt>
                <c:pt idx="21982" formatCode="0.00E+00">
                  <c:v>3.6096451999999999E-3</c:v>
                </c:pt>
                <c:pt idx="21983" formatCode="0.00E+00">
                  <c:v>3.5257450999999999E-3</c:v>
                </c:pt>
                <c:pt idx="21984" formatCode="0.00E+00">
                  <c:v>3.4428647000000001E-3</c:v>
                </c:pt>
                <c:pt idx="21985" formatCode="0.00E+00">
                  <c:v>3.3607974000000001E-3</c:v>
                </c:pt>
                <c:pt idx="21986" formatCode="0.00E+00">
                  <c:v>3.2798091999999999E-3</c:v>
                </c:pt>
                <c:pt idx="21987" formatCode="0.00E+00">
                  <c:v>3.1997313E-3</c:v>
                </c:pt>
                <c:pt idx="21988" formatCode="0.00E+00">
                  <c:v>3.1208157000000001E-3</c:v>
                </c:pt>
                <c:pt idx="21989" formatCode="0.00E+00">
                  <c:v>3.0433277E-3</c:v>
                </c:pt>
                <c:pt idx="21990" formatCode="0.00E+00">
                  <c:v>2.9670675000000001E-3</c:v>
                </c:pt>
                <c:pt idx="21991" formatCode="0.00E+00">
                  <c:v>2.8919065999999998E-3</c:v>
                </c:pt>
                <c:pt idx="21992" formatCode="0.00E+00">
                  <c:v>2.8181679000000002E-3</c:v>
                </c:pt>
                <c:pt idx="21993" formatCode="0.00E+00">
                  <c:v>2.7455088000000001E-3</c:v>
                </c:pt>
                <c:pt idx="21994" formatCode="0.00E+00">
                  <c:v>2.6739589E-3</c:v>
                </c:pt>
                <c:pt idx="21995" formatCode="0.00E+00">
                  <c:v>2.6037514999999998E-3</c:v>
                </c:pt>
                <c:pt idx="21996" formatCode="0.00E+00">
                  <c:v>2.5348776999999999E-3</c:v>
                </c:pt>
                <c:pt idx="21997" formatCode="0.00E+00">
                  <c:v>2.4671363000000001E-3</c:v>
                </c:pt>
                <c:pt idx="21998" formatCode="0.00E+00">
                  <c:v>2.4005425E-3</c:v>
                </c:pt>
                <c:pt idx="21999" formatCode="0.00E+00">
                  <c:v>2.335111E-3</c:v>
                </c:pt>
                <c:pt idx="22000" formatCode="0.00E+00">
                  <c:v>2.2709640999999999E-3</c:v>
                </c:pt>
                <c:pt idx="22001" formatCode="0.00E+00">
                  <c:v>2.2081052000000002E-3</c:v>
                </c:pt>
                <c:pt idx="22002" formatCode="0.00E+00">
                  <c:v>2.1464954000000001E-3</c:v>
                </c:pt>
                <c:pt idx="22003" formatCode="0.00E+00">
                  <c:v>2.0861029000000001E-3</c:v>
                </c:pt>
                <c:pt idx="22004" formatCode="0.00E+00">
                  <c:v>2.0269385E-3</c:v>
                </c:pt>
                <c:pt idx="22005" formatCode="0.00E+00">
                  <c:v>1.9691219999999998E-3</c:v>
                </c:pt>
                <c:pt idx="22006" formatCode="0.00E+00">
                  <c:v>1.9125265000000001E-3</c:v>
                </c:pt>
                <c:pt idx="22007" formatCode="0.00E+00">
                  <c:v>1.8571906999999999E-3</c:v>
                </c:pt>
                <c:pt idx="22008" formatCode="0.00E+00">
                  <c:v>1.8028685E-3</c:v>
                </c:pt>
                <c:pt idx="22009" formatCode="0.00E+00">
                  <c:v>1.7495566E-3</c:v>
                </c:pt>
                <c:pt idx="22010" formatCode="0.00E+00">
                  <c:v>1.6973665E-3</c:v>
                </c:pt>
                <c:pt idx="22011" formatCode="0.00E+00">
                  <c:v>1.6464171999999999E-3</c:v>
                </c:pt>
                <c:pt idx="22012" formatCode="0.00E+00">
                  <c:v>1.5966838000000001E-3</c:v>
                </c:pt>
                <c:pt idx="22013" formatCode="0.00E+00">
                  <c:v>1.5481104E-3</c:v>
                </c:pt>
                <c:pt idx="22014" formatCode="0.00E+00">
                  <c:v>1.5005139000000001E-3</c:v>
                </c:pt>
                <c:pt idx="22015" formatCode="0.00E+00">
                  <c:v>1.4541186000000001E-3</c:v>
                </c:pt>
                <c:pt idx="22016" formatCode="0.00E+00">
                  <c:v>1.4087849E-3</c:v>
                </c:pt>
                <c:pt idx="22017" formatCode="0.00E+00">
                  <c:v>1.3645903E-3</c:v>
                </c:pt>
                <c:pt idx="22018" formatCode="0.00E+00">
                  <c:v>1.3214158000000001E-3</c:v>
                </c:pt>
                <c:pt idx="22019" formatCode="0.00E+00">
                  <c:v>1.2792452000000001E-3</c:v>
                </c:pt>
                <c:pt idx="22020" formatCode="0.00E+00">
                  <c:v>1.2381029999999999E-3</c:v>
                </c:pt>
                <c:pt idx="22021" formatCode="0.00E+00">
                  <c:v>1.1977761E-3</c:v>
                </c:pt>
                <c:pt idx="22022" formatCode="0.00E+00">
                  <c:v>1.1590674000000001E-3</c:v>
                </c:pt>
                <c:pt idx="22023" formatCode="0.00E+00">
                  <c:v>1.1222731000000001E-3</c:v>
                </c:pt>
                <c:pt idx="22024" formatCode="0.00E+00">
                  <c:v>5.2005074999999998E-3</c:v>
                </c:pt>
                <c:pt idx="22025" formatCode="0.00E+00">
                  <c:v>5.1205901999999996E-3</c:v>
                </c:pt>
                <c:pt idx="22026" formatCode="0.00E+00">
                  <c:v>5.0252348999999998E-3</c:v>
                </c:pt>
                <c:pt idx="22027" formatCode="0.00E+00">
                  <c:v>4.9312640000000003E-3</c:v>
                </c:pt>
                <c:pt idx="22028" formatCode="0.00E+00">
                  <c:v>4.8348762000000002E-3</c:v>
                </c:pt>
                <c:pt idx="22029" formatCode="0.00E+00">
                  <c:v>4.7402234999999997E-3</c:v>
                </c:pt>
                <c:pt idx="22030" formatCode="0.00E+00">
                  <c:v>4.6449257000000001E-3</c:v>
                </c:pt>
                <c:pt idx="22031" formatCode="0.00E+00">
                  <c:v>4.5515907000000001E-3</c:v>
                </c:pt>
                <c:pt idx="22032" formatCode="0.00E+00">
                  <c:v>4.4579286999999997E-3</c:v>
                </c:pt>
                <c:pt idx="22033" formatCode="0.00E+00">
                  <c:v>4.3657224999999996E-3</c:v>
                </c:pt>
                <c:pt idx="22034" formatCode="0.00E+00">
                  <c:v>4.2739337000000004E-3</c:v>
                </c:pt>
                <c:pt idx="22035" formatCode="0.00E+00">
                  <c:v>4.1831615999999997E-3</c:v>
                </c:pt>
                <c:pt idx="22036" formatCode="0.00E+00">
                  <c:v>4.0935158999999997E-3</c:v>
                </c:pt>
                <c:pt idx="22037" formatCode="0.00E+00">
                  <c:v>4.0044514000000002E-3</c:v>
                </c:pt>
                <c:pt idx="22038" formatCode="0.00E+00">
                  <c:v>3.9162603999999997E-3</c:v>
                </c:pt>
                <c:pt idx="22039" formatCode="0.00E+00">
                  <c:v>3.8296169E-3</c:v>
                </c:pt>
                <c:pt idx="22040" formatCode="0.00E+00">
                  <c:v>3.7439865000000001E-3</c:v>
                </c:pt>
                <c:pt idx="22041" formatCode="0.00E+00">
                  <c:v>3.6591874000000001E-3</c:v>
                </c:pt>
                <c:pt idx="22042" formatCode="0.00E+00">
                  <c:v>3.5756211000000002E-3</c:v>
                </c:pt>
                <c:pt idx="22043" formatCode="0.00E+00">
                  <c:v>3.4927153000000001E-3</c:v>
                </c:pt>
                <c:pt idx="22044" formatCode="0.00E+00">
                  <c:v>3.4108801999999999E-3</c:v>
                </c:pt>
                <c:pt idx="22045" formatCode="0.00E+00">
                  <c:v>3.3301129E-3</c:v>
                </c:pt>
                <c:pt idx="22046" formatCode="0.00E+00">
                  <c:v>3.2501206999999998E-3</c:v>
                </c:pt>
                <c:pt idx="22047" formatCode="0.00E+00">
                  <c:v>3.1711714000000001E-3</c:v>
                </c:pt>
                <c:pt idx="22048" formatCode="0.00E+00">
                  <c:v>3.0932770000000002E-3</c:v>
                </c:pt>
                <c:pt idx="22049" formatCode="0.00E+00">
                  <c:v>3.0166771000000002E-3</c:v>
                </c:pt>
                <c:pt idx="22050" formatCode="0.00E+00">
                  <c:v>2.9412419000000001E-3</c:v>
                </c:pt>
                <c:pt idx="22051" formatCode="0.00E+00">
                  <c:v>2.8667317999999998E-3</c:v>
                </c:pt>
                <c:pt idx="22052" formatCode="0.00E+00">
                  <c:v>2.7934855999999998E-3</c:v>
                </c:pt>
                <c:pt idx="22053" formatCode="0.00E+00">
                  <c:v>2.7214131999999999E-3</c:v>
                </c:pt>
                <c:pt idx="22054" formatCode="0.00E+00">
                  <c:v>2.650496E-3</c:v>
                </c:pt>
                <c:pt idx="22055" formatCode="0.00E+00">
                  <c:v>2.5807591000000002E-3</c:v>
                </c:pt>
                <c:pt idx="22056" formatCode="0.00E+00">
                  <c:v>2.5121458000000002E-3</c:v>
                </c:pt>
                <c:pt idx="22057" formatCode="0.00E+00">
                  <c:v>2.4448185999999998E-3</c:v>
                </c:pt>
                <c:pt idx="22058" formatCode="0.00E+00">
                  <c:v>2.3787617999999999E-3</c:v>
                </c:pt>
                <c:pt idx="22059" formatCode="0.00E+00">
                  <c:v>2.3139101999999998E-3</c:v>
                </c:pt>
                <c:pt idx="22060" formatCode="0.00E+00">
                  <c:v>2.2502364999999998E-3</c:v>
                </c:pt>
                <c:pt idx="22061" formatCode="0.00E+00">
                  <c:v>2.1876399000000002E-3</c:v>
                </c:pt>
                <c:pt idx="22062" formatCode="0.00E+00">
                  <c:v>2.1263024000000002E-3</c:v>
                </c:pt>
                <c:pt idx="22063" formatCode="0.00E+00">
                  <c:v>2.0662587999999999E-3</c:v>
                </c:pt>
                <c:pt idx="22064" formatCode="0.00E+00">
                  <c:v>2.0073685E-3</c:v>
                </c:pt>
                <c:pt idx="22065" formatCode="0.00E+00">
                  <c:v>1.949585E-3</c:v>
                </c:pt>
                <c:pt idx="22066" formatCode="0.00E+00">
                  <c:v>1.8931344E-3</c:v>
                </c:pt>
                <c:pt idx="22067" formatCode="0.00E+00">
                  <c:v>1.8379259999999999E-3</c:v>
                </c:pt>
                <c:pt idx="22068" formatCode="0.00E+00">
                  <c:v>1.7838551E-3</c:v>
                </c:pt>
                <c:pt idx="22069" formatCode="0.00E+00">
                  <c:v>1.7308705E-3</c:v>
                </c:pt>
                <c:pt idx="22070" formatCode="0.00E+00">
                  <c:v>1.6789985999999999E-3</c:v>
                </c:pt>
                <c:pt idx="22071" formatCode="0.00E+00">
                  <c:v>1.6282776E-3</c:v>
                </c:pt>
                <c:pt idx="22072" formatCode="0.00E+00">
                  <c:v>1.5787638E-3</c:v>
                </c:pt>
                <c:pt idx="22073" formatCode="0.00E+00">
                  <c:v>1.5303291E-3</c:v>
                </c:pt>
                <c:pt idx="22074" formatCode="0.00E+00">
                  <c:v>1.4828822999999999E-3</c:v>
                </c:pt>
                <c:pt idx="22075" formatCode="0.00E+00">
                  <c:v>1.4364060999999999E-3</c:v>
                </c:pt>
                <c:pt idx="22076" formatCode="0.00E+00">
                  <c:v>1.3910558E-3</c:v>
                </c:pt>
                <c:pt idx="22077" formatCode="0.00E+00">
                  <c:v>1.3468171E-3</c:v>
                </c:pt>
                <c:pt idx="22078" formatCode="0.00E+00">
                  <c:v>1.303715E-3</c:v>
                </c:pt>
                <c:pt idx="22079" formatCode="0.00E+00">
                  <c:v>1.2615804999999999E-3</c:v>
                </c:pt>
                <c:pt idx="22080" formatCode="0.00E+00">
                  <c:v>1.2205046000000001E-3</c:v>
                </c:pt>
                <c:pt idx="22081" formatCode="0.00E+00">
                  <c:v>1.1803979E-3</c:v>
                </c:pt>
                <c:pt idx="22082" formatCode="0.00E+00">
                  <c:v>1.1412290999999999E-3</c:v>
                </c:pt>
                <c:pt idx="22083" formatCode="0.00E+00">
                  <c:v>1.1030301999999999E-3</c:v>
                </c:pt>
                <c:pt idx="22084" formatCode="0.00E+00">
                  <c:v>1.0629331000000001E-3</c:v>
                </c:pt>
                <c:pt idx="22085" formatCode="0.00E+00">
                  <c:v>4.9731560000000003E-3</c:v>
                </c:pt>
                <c:pt idx="22086" formatCode="0.00E+00">
                  <c:v>4.8795673999999997E-3</c:v>
                </c:pt>
                <c:pt idx="22087" formatCode="0.00E+00">
                  <c:v>4.7822422E-3</c:v>
                </c:pt>
                <c:pt idx="22088" formatCode="0.00E+00">
                  <c:v>4.6893194000000001E-3</c:v>
                </c:pt>
                <c:pt idx="22089" formatCode="0.00E+00">
                  <c:v>4.5953269999999997E-3</c:v>
                </c:pt>
                <c:pt idx="22090" formatCode="0.00E+00">
                  <c:v>4.5029793000000004E-3</c:v>
                </c:pt>
                <c:pt idx="22091" formatCode="0.00E+00">
                  <c:v>4.4112526000000003E-3</c:v>
                </c:pt>
                <c:pt idx="22092" formatCode="0.00E+00">
                  <c:v>4.3207934E-3</c:v>
                </c:pt>
                <c:pt idx="22093" formatCode="0.00E+00">
                  <c:v>4.2304880999999997E-3</c:v>
                </c:pt>
                <c:pt idx="22094" formatCode="0.00E+00">
                  <c:v>4.1410926999999997E-3</c:v>
                </c:pt>
                <c:pt idx="22095" formatCode="0.00E+00">
                  <c:v>4.0526529999999998E-3</c:v>
                </c:pt>
                <c:pt idx="22096" formatCode="0.00E+00">
                  <c:v>3.9648887000000004E-3</c:v>
                </c:pt>
                <c:pt idx="22097" formatCode="0.00E+00">
                  <c:v>3.8777485E-3</c:v>
                </c:pt>
                <c:pt idx="22098" formatCode="0.00E+00">
                  <c:v>3.7920065999999999E-3</c:v>
                </c:pt>
                <c:pt idx="22099" formatCode="0.00E+00">
                  <c:v>3.7076180999999998E-3</c:v>
                </c:pt>
                <c:pt idx="22100" formatCode="0.00E+00">
                  <c:v>3.6243828000000001E-3</c:v>
                </c:pt>
                <c:pt idx="22101" formatCode="0.00E+00">
                  <c:v>3.5416916999999998E-3</c:v>
                </c:pt>
                <c:pt idx="22102" formatCode="0.00E+00">
                  <c:v>3.4600844000000001E-3</c:v>
                </c:pt>
                <c:pt idx="22103" formatCode="0.00E+00">
                  <c:v>3.3795357000000002E-3</c:v>
                </c:pt>
                <c:pt idx="22104" formatCode="0.00E+00">
                  <c:v>3.2998144E-3</c:v>
                </c:pt>
                <c:pt idx="22105" formatCode="0.00E+00">
                  <c:v>3.2210428999999998E-3</c:v>
                </c:pt>
                <c:pt idx="22106" formatCode="0.00E+00">
                  <c:v>3.1430431999999999E-3</c:v>
                </c:pt>
                <c:pt idx="22107" formatCode="0.00E+00">
                  <c:v>3.0659465000000001E-3</c:v>
                </c:pt>
                <c:pt idx="22108" formatCode="0.00E+00">
                  <c:v>2.9901105E-3</c:v>
                </c:pt>
                <c:pt idx="22109" formatCode="0.00E+00">
                  <c:v>2.9155347999999998E-3</c:v>
                </c:pt>
                <c:pt idx="22110" formatCode="0.00E+00">
                  <c:v>2.8420436E-3</c:v>
                </c:pt>
                <c:pt idx="22111" formatCode="0.00E+00">
                  <c:v>2.7695213000000002E-3</c:v>
                </c:pt>
                <c:pt idx="22112" formatCode="0.00E+00">
                  <c:v>2.6982047999999999E-3</c:v>
                </c:pt>
                <c:pt idx="22113" formatCode="0.00E+00">
                  <c:v>2.6278912999999999E-3</c:v>
                </c:pt>
                <c:pt idx="22114" formatCode="0.00E+00">
                  <c:v>2.5586190999999999E-3</c:v>
                </c:pt>
                <c:pt idx="22115" formatCode="0.00E+00">
                  <c:v>2.4904992999999999E-3</c:v>
                </c:pt>
                <c:pt idx="22116" formatCode="0.00E+00">
                  <c:v>2.4236293000000002E-3</c:v>
                </c:pt>
                <c:pt idx="22117" formatCode="0.00E+00">
                  <c:v>2.3578040999999998E-3</c:v>
                </c:pt>
                <c:pt idx="22118" formatCode="0.00E+00">
                  <c:v>2.2931978000000001E-3</c:v>
                </c:pt>
                <c:pt idx="22119" formatCode="0.00E+00">
                  <c:v>2.2298734E-3</c:v>
                </c:pt>
                <c:pt idx="22120" formatCode="0.00E+00">
                  <c:v>2.1677039999999999E-3</c:v>
                </c:pt>
                <c:pt idx="22121" formatCode="0.00E+00">
                  <c:v>2.1067911999999999E-3</c:v>
                </c:pt>
                <c:pt idx="22122" formatCode="0.00E+00">
                  <c:v>2.0470229999999998E-3</c:v>
                </c:pt>
                <c:pt idx="22123" formatCode="0.00E+00">
                  <c:v>1.9883479E-3</c:v>
                </c:pt>
                <c:pt idx="22124" formatCode="0.00E+00">
                  <c:v>1.9308481E-3</c:v>
                </c:pt>
                <c:pt idx="22125" formatCode="0.00E+00">
                  <c:v>1.8745081E-3</c:v>
                </c:pt>
                <c:pt idx="22126" formatCode="0.00E+00">
                  <c:v>1.8195297999999999E-3</c:v>
                </c:pt>
                <c:pt idx="22127" formatCode="0.00E+00">
                  <c:v>1.7657005E-3</c:v>
                </c:pt>
                <c:pt idx="22128" formatCode="0.00E+00">
                  <c:v>1.7129700000000001E-3</c:v>
                </c:pt>
                <c:pt idx="22129" formatCode="0.00E+00">
                  <c:v>1.6613099E-3</c:v>
                </c:pt>
                <c:pt idx="22130" formatCode="0.00E+00">
                  <c:v>1.6107097999999999E-3</c:v>
                </c:pt>
                <c:pt idx="22131" formatCode="0.00E+00">
                  <c:v>1.5614117E-3</c:v>
                </c:pt>
                <c:pt idx="22132" formatCode="0.00E+00">
                  <c:v>1.5130937999999999E-3</c:v>
                </c:pt>
                <c:pt idx="22133" formatCode="0.00E+00">
                  <c:v>1.4656958E-3</c:v>
                </c:pt>
                <c:pt idx="22134" formatCode="0.00E+00">
                  <c:v>1.4192802E-3</c:v>
                </c:pt>
                <c:pt idx="22135" formatCode="0.00E+00">
                  <c:v>1.3739351E-3</c:v>
                </c:pt>
                <c:pt idx="22136" formatCode="0.00E+00">
                  <c:v>1.3297716E-3</c:v>
                </c:pt>
                <c:pt idx="22137" formatCode="0.00E+00">
                  <c:v>1.2866398000000001E-3</c:v>
                </c:pt>
                <c:pt idx="22138" formatCode="0.00E+00">
                  <c:v>1.2444695E-3</c:v>
                </c:pt>
                <c:pt idx="22139" formatCode="0.00E+00">
                  <c:v>1.2033917000000001E-3</c:v>
                </c:pt>
                <c:pt idx="22140" formatCode="0.00E+00">
                  <c:v>1.1633932E-3</c:v>
                </c:pt>
                <c:pt idx="22141" formatCode="0.00E+00">
                  <c:v>1.1243333E-3</c:v>
                </c:pt>
                <c:pt idx="22142" formatCode="0.00E+00">
                  <c:v>1.0860774000000001E-3</c:v>
                </c:pt>
                <c:pt idx="22143" formatCode="0.00E+00">
                  <c:v>1.0482525999999999E-3</c:v>
                </c:pt>
                <c:pt idx="22144" formatCode="0.00E+00">
                  <c:v>1.0093561999999999E-3</c:v>
                </c:pt>
                <c:pt idx="22145" formatCode="0.00E+00">
                  <c:v>9.6528618000000003E-4</c:v>
                </c:pt>
                <c:pt idx="22146" formatCode="0.00E+00">
                  <c:v>4.7337958999999997E-3</c:v>
                </c:pt>
                <c:pt idx="22147" formatCode="0.00E+00">
                  <c:v>4.6407769E-3</c:v>
                </c:pt>
                <c:pt idx="22148" formatCode="0.00E+00">
                  <c:v>4.5452076999999997E-3</c:v>
                </c:pt>
                <c:pt idx="22149" formatCode="0.00E+00">
                  <c:v>4.4552283E-3</c:v>
                </c:pt>
                <c:pt idx="22150" formatCode="0.00E+00">
                  <c:v>4.3653722999999998E-3</c:v>
                </c:pt>
                <c:pt idx="22151" formatCode="0.00E+00">
                  <c:v>4.2756740999999997E-3</c:v>
                </c:pt>
                <c:pt idx="22152" formatCode="0.00E+00">
                  <c:v>4.1868399999999998E-3</c:v>
                </c:pt>
                <c:pt idx="22153" formatCode="0.00E+00">
                  <c:v>4.0994830000000001E-3</c:v>
                </c:pt>
                <c:pt idx="22154" formatCode="0.00E+00">
                  <c:v>4.0125930999999997E-3</c:v>
                </c:pt>
                <c:pt idx="22155" formatCode="0.00E+00">
                  <c:v>3.9259111999999999E-3</c:v>
                </c:pt>
                <c:pt idx="22156" formatCode="0.00E+00">
                  <c:v>3.8400804999999998E-3</c:v>
                </c:pt>
                <c:pt idx="22157" formatCode="0.00E+00">
                  <c:v>3.7557839999999999E-3</c:v>
                </c:pt>
                <c:pt idx="22158" formatCode="0.00E+00">
                  <c:v>3.6719042000000002E-3</c:v>
                </c:pt>
                <c:pt idx="22159" formatCode="0.00E+00">
                  <c:v>3.5897461E-3</c:v>
                </c:pt>
                <c:pt idx="22160" formatCode="0.00E+00">
                  <c:v>3.5082608999999999E-3</c:v>
                </c:pt>
                <c:pt idx="22161" formatCode="0.00E+00">
                  <c:v>3.4279763999999998E-3</c:v>
                </c:pt>
                <c:pt idx="22162" formatCode="0.00E+00">
                  <c:v>3.3484948999999999E-3</c:v>
                </c:pt>
                <c:pt idx="22163" formatCode="0.00E+00">
                  <c:v>3.2697923000000002E-3</c:v>
                </c:pt>
                <c:pt idx="22164" formatCode="0.00E+00">
                  <c:v>3.1922289E-3</c:v>
                </c:pt>
                <c:pt idx="22165" formatCode="0.00E+00">
                  <c:v>3.1154535E-3</c:v>
                </c:pt>
                <c:pt idx="22166" formatCode="0.00E+00">
                  <c:v>3.0394880999999999E-3</c:v>
                </c:pt>
                <c:pt idx="22167" formatCode="0.00E+00">
                  <c:v>2.9642973E-3</c:v>
                </c:pt>
                <c:pt idx="22168" formatCode="0.00E+00">
                  <c:v>2.8904239999999999E-3</c:v>
                </c:pt>
                <c:pt idx="22169" formatCode="0.00E+00">
                  <c:v>2.8176754000000001E-3</c:v>
                </c:pt>
                <c:pt idx="22170" formatCode="0.00E+00">
                  <c:v>2.7460647000000001E-3</c:v>
                </c:pt>
                <c:pt idx="22171" formatCode="0.00E+00">
                  <c:v>2.6754252E-3</c:v>
                </c:pt>
                <c:pt idx="22172" formatCode="0.00E+00">
                  <c:v>2.6057903999999999E-3</c:v>
                </c:pt>
                <c:pt idx="22173" formatCode="0.00E+00">
                  <c:v>2.5370920999999999E-3</c:v>
                </c:pt>
                <c:pt idx="22174" formatCode="0.00E+00">
                  <c:v>2.4694382000000001E-3</c:v>
                </c:pt>
                <c:pt idx="22175" formatCode="0.00E+00">
                  <c:v>2.4029440000000002E-3</c:v>
                </c:pt>
                <c:pt idx="22176" formatCode="0.00E+00">
                  <c:v>2.3374966999999999E-3</c:v>
                </c:pt>
                <c:pt idx="22177" formatCode="0.00E+00">
                  <c:v>2.2733546999999998E-3</c:v>
                </c:pt>
                <c:pt idx="22178" formatCode="0.00E+00">
                  <c:v>2.2103870999999999E-3</c:v>
                </c:pt>
                <c:pt idx="22179" formatCode="0.00E+00">
                  <c:v>2.1485294999999999E-3</c:v>
                </c:pt>
                <c:pt idx="22180" formatCode="0.00E+00">
                  <c:v>2.0878455999999998E-3</c:v>
                </c:pt>
                <c:pt idx="22181" formatCode="0.00E+00">
                  <c:v>2.0283655E-3</c:v>
                </c:pt>
                <c:pt idx="22182" formatCode="0.00E+00">
                  <c:v>1.9700554999999998E-3</c:v>
                </c:pt>
                <c:pt idx="22183" formatCode="0.00E+00">
                  <c:v>1.9129187E-3</c:v>
                </c:pt>
                <c:pt idx="22184" formatCode="0.00E+00">
                  <c:v>1.8568049E-3</c:v>
                </c:pt>
                <c:pt idx="22185" formatCode="0.00E+00">
                  <c:v>1.8019532999999999E-3</c:v>
                </c:pt>
                <c:pt idx="22186" formatCode="0.00E+00">
                  <c:v>1.7482187E-3</c:v>
                </c:pt>
                <c:pt idx="22187" formatCode="0.00E+00">
                  <c:v>1.6956005E-3</c:v>
                </c:pt>
                <c:pt idx="22188" formatCode="0.00E+00">
                  <c:v>1.6441533000000001E-3</c:v>
                </c:pt>
                <c:pt idx="22189" formatCode="0.00E+00">
                  <c:v>1.5938066999999999E-3</c:v>
                </c:pt>
                <c:pt idx="22190" formatCode="0.00E+00">
                  <c:v>1.5445637999999999E-3</c:v>
                </c:pt>
                <c:pt idx="22191" formatCode="0.00E+00">
                  <c:v>1.496409E-3</c:v>
                </c:pt>
                <c:pt idx="22192" formatCode="0.00E+00">
                  <c:v>1.4491265E-3</c:v>
                </c:pt>
                <c:pt idx="22193" formatCode="0.00E+00">
                  <c:v>1.4027054999999999E-3</c:v>
                </c:pt>
                <c:pt idx="22194" formatCode="0.00E+00">
                  <c:v>1.3573076000000001E-3</c:v>
                </c:pt>
                <c:pt idx="22195" formatCode="0.00E+00">
                  <c:v>1.3131931999999999E-3</c:v>
                </c:pt>
                <c:pt idx="22196" formatCode="0.00E+00">
                  <c:v>1.2701593E-3</c:v>
                </c:pt>
                <c:pt idx="22197" formatCode="0.00E+00">
                  <c:v>1.2280752E-3</c:v>
                </c:pt>
                <c:pt idx="22198" formatCode="0.00E+00">
                  <c:v>1.1869484000000001E-3</c:v>
                </c:pt>
                <c:pt idx="22199" formatCode="0.00E+00">
                  <c:v>1.1468941999999999E-3</c:v>
                </c:pt>
                <c:pt idx="22200" formatCode="0.00E+00">
                  <c:v>1.1079224E-3</c:v>
                </c:pt>
                <c:pt idx="22201" formatCode="0.00E+00">
                  <c:v>1.0697354E-3</c:v>
                </c:pt>
                <c:pt idx="22202" formatCode="0.00E+00">
                  <c:v>1.0322456E-3</c:v>
                </c:pt>
                <c:pt idx="22203" formatCode="0.00E+00">
                  <c:v>9.9529190000000002E-4</c:v>
                </c:pt>
                <c:pt idx="22204" formatCode="0.00E+00">
                  <c:v>9.5843811000000004E-4</c:v>
                </c:pt>
                <c:pt idx="22205" formatCode="0.00E+00">
                  <c:v>9.2408498000000003E-4</c:v>
                </c:pt>
                <c:pt idx="22206" formatCode="0.00E+00">
                  <c:v>4.4919731000000003E-3</c:v>
                </c:pt>
                <c:pt idx="22207" formatCode="0.00E+00">
                  <c:v>4.4034813000000004E-3</c:v>
                </c:pt>
                <c:pt idx="22208" formatCode="0.00E+00">
                  <c:v>4.3182932999999996E-3</c:v>
                </c:pt>
                <c:pt idx="22209" formatCode="0.00E+00">
                  <c:v>4.2305283000000004E-3</c:v>
                </c:pt>
                <c:pt idx="22210" formatCode="0.00E+00">
                  <c:v>4.1431297000000004E-3</c:v>
                </c:pt>
                <c:pt idx="22211" formatCode="0.00E+00">
                  <c:v>4.0571369000000001E-3</c:v>
                </c:pt>
                <c:pt idx="22212" formatCode="0.00E+00">
                  <c:v>3.9716643999999999E-3</c:v>
                </c:pt>
                <c:pt idx="22213" formatCode="0.00E+00">
                  <c:v>3.8870106E-3</c:v>
                </c:pt>
                <c:pt idx="22214" formatCode="0.00E+00">
                  <c:v>3.8028889999999998E-3</c:v>
                </c:pt>
                <c:pt idx="22215" formatCode="0.00E+00">
                  <c:v>3.7192001999999998E-3</c:v>
                </c:pt>
                <c:pt idx="22216" formatCode="0.00E+00">
                  <c:v>3.6369714999999999E-3</c:v>
                </c:pt>
                <c:pt idx="22217" formatCode="0.00E+00">
                  <c:v>3.5556814999999999E-3</c:v>
                </c:pt>
                <c:pt idx="22218" formatCode="0.00E+00">
                  <c:v>3.4752311000000001E-3</c:v>
                </c:pt>
                <c:pt idx="22219" formatCode="0.00E+00">
                  <c:v>3.3958057999999998E-3</c:v>
                </c:pt>
                <c:pt idx="22220" formatCode="0.00E+00">
                  <c:v>3.3174162000000002E-3</c:v>
                </c:pt>
                <c:pt idx="22221" formatCode="0.00E+00">
                  <c:v>3.2401915000000001E-3</c:v>
                </c:pt>
                <c:pt idx="22222" formatCode="0.00E+00">
                  <c:v>3.1638006999999998E-3</c:v>
                </c:pt>
                <c:pt idx="22223" formatCode="0.00E+00">
                  <c:v>3.0881896000000001E-3</c:v>
                </c:pt>
                <c:pt idx="22224" formatCode="0.00E+00">
                  <c:v>3.0134457999999999E-3</c:v>
                </c:pt>
                <c:pt idx="22225" formatCode="0.00E+00">
                  <c:v>2.9393359999999999E-3</c:v>
                </c:pt>
                <c:pt idx="22226" formatCode="0.00E+00">
                  <c:v>2.8661627E-3</c:v>
                </c:pt>
                <c:pt idx="22227" formatCode="0.00E+00">
                  <c:v>2.7938762999999999E-3</c:v>
                </c:pt>
                <c:pt idx="22228" formatCode="0.00E+00">
                  <c:v>2.7227813000000002E-3</c:v>
                </c:pt>
                <c:pt idx="22229" formatCode="0.00E+00">
                  <c:v>2.6528420999999999E-3</c:v>
                </c:pt>
                <c:pt idx="22230" formatCode="0.00E+00">
                  <c:v>2.5839514999999999E-3</c:v>
                </c:pt>
                <c:pt idx="22231" formatCode="0.00E+00">
                  <c:v>2.5160062E-3</c:v>
                </c:pt>
                <c:pt idx="22232" formatCode="0.00E+00">
                  <c:v>2.4488790000000002E-3</c:v>
                </c:pt>
                <c:pt idx="22233" formatCode="0.00E+00">
                  <c:v>2.3827386999999999E-3</c:v>
                </c:pt>
                <c:pt idx="22234" formatCode="0.00E+00">
                  <c:v>2.3177105999999999E-3</c:v>
                </c:pt>
                <c:pt idx="22235" formatCode="0.00E+00">
                  <c:v>2.2539211999999999E-3</c:v>
                </c:pt>
                <c:pt idx="22236" formatCode="0.00E+00">
                  <c:v>2.1912984000000001E-3</c:v>
                </c:pt>
                <c:pt idx="22237" formatCode="0.00E+00">
                  <c:v>2.1299425999999999E-3</c:v>
                </c:pt>
                <c:pt idx="22238" formatCode="0.00E+00">
                  <c:v>2.0697178999999999E-3</c:v>
                </c:pt>
                <c:pt idx="22239" formatCode="0.00E+00">
                  <c:v>2.0105229000000001E-3</c:v>
                </c:pt>
                <c:pt idx="22240" formatCode="0.00E+00">
                  <c:v>1.9524517E-3</c:v>
                </c:pt>
                <c:pt idx="22241" formatCode="0.00E+00">
                  <c:v>1.8955344000000001E-3</c:v>
                </c:pt>
                <c:pt idx="22242" formatCode="0.00E+00">
                  <c:v>1.8396614E-3</c:v>
                </c:pt>
                <c:pt idx="22243" formatCode="0.00E+00">
                  <c:v>1.7849140000000001E-3</c:v>
                </c:pt>
                <c:pt idx="22244" formatCode="0.00E+00">
                  <c:v>1.7313968999999999E-3</c:v>
                </c:pt>
                <c:pt idx="22245" formatCode="0.00E+00">
                  <c:v>1.6789335E-3</c:v>
                </c:pt>
                <c:pt idx="22246" formatCode="0.00E+00">
                  <c:v>1.6275608E-3</c:v>
                </c:pt>
                <c:pt idx="22247" formatCode="0.00E+00">
                  <c:v>1.5773207999999999E-3</c:v>
                </c:pt>
                <c:pt idx="22248" formatCode="0.00E+00">
                  <c:v>1.5281729E-3</c:v>
                </c:pt>
                <c:pt idx="22249" formatCode="0.00E+00">
                  <c:v>1.4802007999999999E-3</c:v>
                </c:pt>
                <c:pt idx="22250" formatCode="0.00E+00">
                  <c:v>1.4330950999999999E-3</c:v>
                </c:pt>
                <c:pt idx="22251" formatCode="0.00E+00">
                  <c:v>1.3868102000000001E-3</c:v>
                </c:pt>
                <c:pt idx="22252" formatCode="0.00E+00">
                  <c:v>1.3414239999999999E-3</c:v>
                </c:pt>
                <c:pt idx="22253" formatCode="0.00E+00">
                  <c:v>1.2972993999999999E-3</c:v>
                </c:pt>
                <c:pt idx="22254" formatCode="0.00E+00">
                  <c:v>1.2542835000000001E-3</c:v>
                </c:pt>
                <c:pt idx="22255" formatCode="0.00E+00">
                  <c:v>1.2122094E-3</c:v>
                </c:pt>
                <c:pt idx="22256" formatCode="0.00E+00">
                  <c:v>1.1710550000000001E-3</c:v>
                </c:pt>
                <c:pt idx="22257" formatCode="0.00E+00">
                  <c:v>1.1309745E-3</c:v>
                </c:pt>
                <c:pt idx="22258" formatCode="0.00E+00">
                  <c:v>1.0919135999999999E-3</c:v>
                </c:pt>
                <c:pt idx="22259" formatCode="0.00E+00">
                  <c:v>1.0537744999999999E-3</c:v>
                </c:pt>
                <c:pt idx="22260" formatCode="0.00E+00">
                  <c:v>1.0163292999999999E-3</c:v>
                </c:pt>
                <c:pt idx="22261" formatCode="0.00E+00">
                  <c:v>9.7965109000000008E-4</c:v>
                </c:pt>
                <c:pt idx="22262" formatCode="0.00E+00">
                  <c:v>9.4362936000000005E-4</c:v>
                </c:pt>
                <c:pt idx="22263" formatCode="0.00E+00">
                  <c:v>9.0876895999999997E-4</c:v>
                </c:pt>
                <c:pt idx="22264" formatCode="0.00E+00">
                  <c:v>8.7540318999999997E-4</c:v>
                </c:pt>
                <c:pt idx="22265" formatCode="0.00E+00">
                  <c:v>4.3412944E-3</c:v>
                </c:pt>
                <c:pt idx="22266" formatCode="0.00E+00">
                  <c:v>4.2688194000000002E-3</c:v>
                </c:pt>
                <c:pt idx="22267" formatCode="0.00E+00">
                  <c:v>4.1840191000000002E-3</c:v>
                </c:pt>
                <c:pt idx="22268" formatCode="0.00E+00">
                  <c:v>4.0995444999999998E-3</c:v>
                </c:pt>
                <c:pt idx="22269" formatCode="0.00E+00">
                  <c:v>4.0148863000000002E-3</c:v>
                </c:pt>
                <c:pt idx="22270" formatCode="0.00E+00">
                  <c:v>3.9308637000000004E-3</c:v>
                </c:pt>
                <c:pt idx="22271" formatCode="0.00E+00">
                  <c:v>3.8476998999999999E-3</c:v>
                </c:pt>
                <c:pt idx="22272" formatCode="0.00E+00">
                  <c:v>3.7652268999999999E-3</c:v>
                </c:pt>
                <c:pt idx="22273" formatCode="0.00E+00">
                  <c:v>3.6830991E-3</c:v>
                </c:pt>
                <c:pt idx="22274" formatCode="0.00E+00">
                  <c:v>3.6021537000000001E-3</c:v>
                </c:pt>
                <c:pt idx="22275" formatCode="0.00E+00">
                  <c:v>3.5216085E-3</c:v>
                </c:pt>
                <c:pt idx="22276" formatCode="0.00E+00">
                  <c:v>3.4422083000000001E-3</c:v>
                </c:pt>
                <c:pt idx="22277" formatCode="0.00E+00">
                  <c:v>3.3640516000000001E-3</c:v>
                </c:pt>
                <c:pt idx="22278" formatCode="0.00E+00">
                  <c:v>3.2868327999999998E-3</c:v>
                </c:pt>
                <c:pt idx="22279" formatCode="0.00E+00">
                  <c:v>3.2108193999999999E-3</c:v>
                </c:pt>
                <c:pt idx="22280" formatCode="0.00E+00">
                  <c:v>3.1356075000000001E-3</c:v>
                </c:pt>
                <c:pt idx="22281" formatCode="0.00E+00">
                  <c:v>3.0611642E-3</c:v>
                </c:pt>
                <c:pt idx="22282" formatCode="0.00E+00">
                  <c:v>2.9875661000000001E-3</c:v>
                </c:pt>
                <c:pt idx="22283" formatCode="0.00E+00">
                  <c:v>2.9143818E-3</c:v>
                </c:pt>
                <c:pt idx="22284" formatCode="0.00E+00">
                  <c:v>2.8421604E-3</c:v>
                </c:pt>
                <c:pt idx="22285" formatCode="0.00E+00">
                  <c:v>2.7706348E-3</c:v>
                </c:pt>
                <c:pt idx="22286" formatCode="0.00E+00">
                  <c:v>2.7001144000000001E-3</c:v>
                </c:pt>
                <c:pt idx="22287" formatCode="0.00E+00">
                  <c:v>2.6306838999999999E-3</c:v>
                </c:pt>
                <c:pt idx="22288" formatCode="0.00E+00">
                  <c:v>2.5622358999999998E-3</c:v>
                </c:pt>
                <c:pt idx="22289" formatCode="0.00E+00">
                  <c:v>2.4950871E-3</c:v>
                </c:pt>
                <c:pt idx="22290" formatCode="0.00E+00">
                  <c:v>2.4285108999999999E-3</c:v>
                </c:pt>
                <c:pt idx="22291" formatCode="0.00E+00">
                  <c:v>2.3630509000000001E-3</c:v>
                </c:pt>
                <c:pt idx="22292" formatCode="0.00E+00">
                  <c:v>2.2985013999999998E-3</c:v>
                </c:pt>
                <c:pt idx="22293" formatCode="0.00E+00">
                  <c:v>2.2349721E-3</c:v>
                </c:pt>
                <c:pt idx="22294" formatCode="0.00E+00">
                  <c:v>2.1727442E-3</c:v>
                </c:pt>
                <c:pt idx="22295" formatCode="0.00E+00">
                  <c:v>2.1117112000000001E-3</c:v>
                </c:pt>
                <c:pt idx="22296" formatCode="0.00E+00">
                  <c:v>2.0519403E-3</c:v>
                </c:pt>
                <c:pt idx="22297" formatCode="0.00E+00">
                  <c:v>1.9932456E-3</c:v>
                </c:pt>
                <c:pt idx="22298" formatCode="0.00E+00">
                  <c:v>1.9355742999999999E-3</c:v>
                </c:pt>
                <c:pt idx="22299" formatCode="0.00E+00">
                  <c:v>1.8790199999999999E-3</c:v>
                </c:pt>
                <c:pt idx="22300" formatCode="0.00E+00">
                  <c:v>1.8234086999999999E-3</c:v>
                </c:pt>
                <c:pt idx="22301" formatCode="0.00E+00">
                  <c:v>1.7687123000000001E-3</c:v>
                </c:pt>
                <c:pt idx="22302" formatCode="0.00E+00">
                  <c:v>1.7152303E-3</c:v>
                </c:pt>
                <c:pt idx="22303" formatCode="0.00E+00">
                  <c:v>1.6628779E-3</c:v>
                </c:pt>
                <c:pt idx="22304" formatCode="0.00E+00">
                  <c:v>1.6116995E-3</c:v>
                </c:pt>
                <c:pt idx="22305" formatCode="0.00E+00">
                  <c:v>1.5615977000000001E-3</c:v>
                </c:pt>
                <c:pt idx="22306" formatCode="0.00E+00">
                  <c:v>1.5125126999999999E-3</c:v>
                </c:pt>
                <c:pt idx="22307" formatCode="0.00E+00">
                  <c:v>1.4645477000000001E-3</c:v>
                </c:pt>
                <c:pt idx="22308" formatCode="0.00E+00">
                  <c:v>1.4176122E-3</c:v>
                </c:pt>
                <c:pt idx="22309" formatCode="0.00E+00">
                  <c:v>1.3715218E-3</c:v>
                </c:pt>
                <c:pt idx="22310" formatCode="0.00E+00">
                  <c:v>1.3261757E-3</c:v>
                </c:pt>
                <c:pt idx="22311" formatCode="0.00E+00">
                  <c:v>1.2820306E-3</c:v>
                </c:pt>
                <c:pt idx="22312" formatCode="0.00E+00">
                  <c:v>1.2389631999999999E-3</c:v>
                </c:pt>
                <c:pt idx="22313" formatCode="0.00E+00">
                  <c:v>1.1969242000000001E-3</c:v>
                </c:pt>
                <c:pt idx="22314" formatCode="0.00E+00">
                  <c:v>1.1557369E-3</c:v>
                </c:pt>
                <c:pt idx="22315" formatCode="0.00E+00">
                  <c:v>1.1155398999999999E-3</c:v>
                </c:pt>
                <c:pt idx="22316" formatCode="0.00E+00">
                  <c:v>1.0764208000000001E-3</c:v>
                </c:pt>
                <c:pt idx="22317" formatCode="0.00E+00">
                  <c:v>1.0382593E-3</c:v>
                </c:pt>
                <c:pt idx="22318" formatCode="0.00E+00">
                  <c:v>1.0008511999999999E-3</c:v>
                </c:pt>
                <c:pt idx="22319" formatCode="0.00E+00">
                  <c:v>9.6416700000000004E-4</c:v>
                </c:pt>
                <c:pt idx="22320" formatCode="0.00E+00">
                  <c:v>9.2819588999999995E-4</c:v>
                </c:pt>
                <c:pt idx="22321" formatCode="0.00E+00">
                  <c:v>8.9306876999999997E-4</c:v>
                </c:pt>
                <c:pt idx="22322" formatCode="0.00E+00">
                  <c:v>8.5900696000000001E-4</c:v>
                </c:pt>
                <c:pt idx="22323" formatCode="0.00E+00">
                  <c:v>8.2535754999999995E-4</c:v>
                </c:pt>
                <c:pt idx="22324" formatCode="0.00E+00">
                  <c:v>4.1423765000000003E-3</c:v>
                </c:pt>
                <c:pt idx="22325" formatCode="0.00E+00">
                  <c:v>4.0581078000000003E-3</c:v>
                </c:pt>
                <c:pt idx="22326" formatCode="0.00E+00">
                  <c:v>3.9728662999999999E-3</c:v>
                </c:pt>
                <c:pt idx="22327" formatCode="0.00E+00">
                  <c:v>3.8902978999999999E-3</c:v>
                </c:pt>
                <c:pt idx="22328" formatCode="0.00E+00">
                  <c:v>3.8085338000000001E-3</c:v>
                </c:pt>
                <c:pt idx="22329" formatCode="0.00E+00">
                  <c:v>3.7270083000000001E-3</c:v>
                </c:pt>
                <c:pt idx="22330" formatCode="0.00E+00">
                  <c:v>3.6469112000000001E-3</c:v>
                </c:pt>
                <c:pt idx="22331" formatCode="0.00E+00">
                  <c:v>3.5673939000000002E-3</c:v>
                </c:pt>
                <c:pt idx="22332" formatCode="0.00E+00">
                  <c:v>3.4883532000000001E-3</c:v>
                </c:pt>
                <c:pt idx="22333" formatCode="0.00E+00">
                  <c:v>3.4102296000000001E-3</c:v>
                </c:pt>
                <c:pt idx="22334" formatCode="0.00E+00">
                  <c:v>3.3329558000000001E-3</c:v>
                </c:pt>
                <c:pt idx="22335" formatCode="0.00E+00">
                  <c:v>3.2567685999999999E-3</c:v>
                </c:pt>
                <c:pt idx="22336" formatCode="0.00E+00">
                  <c:v>3.1818678E-3</c:v>
                </c:pt>
                <c:pt idx="22337" formatCode="0.00E+00">
                  <c:v>3.1077651999999998E-3</c:v>
                </c:pt>
                <c:pt idx="22338" formatCode="0.00E+00">
                  <c:v>3.034536E-3</c:v>
                </c:pt>
                <c:pt idx="22339" formatCode="0.00E+00">
                  <c:v>2.9619417999999999E-3</c:v>
                </c:pt>
                <c:pt idx="22340" formatCode="0.00E+00">
                  <c:v>2.8897102999999999E-3</c:v>
                </c:pt>
                <c:pt idx="22341" formatCode="0.00E+00">
                  <c:v>2.8181936999999999E-3</c:v>
                </c:pt>
                <c:pt idx="22342" formatCode="0.00E+00">
                  <c:v>2.7473764999999999E-3</c:v>
                </c:pt>
                <c:pt idx="22343" formatCode="0.00E+00">
                  <c:v>2.6774871000000001E-3</c:v>
                </c:pt>
                <c:pt idx="22344" formatCode="0.00E+00">
                  <c:v>2.6087722000000002E-3</c:v>
                </c:pt>
                <c:pt idx="22345" formatCode="0.00E+00">
                  <c:v>2.5410036999999998E-3</c:v>
                </c:pt>
                <c:pt idx="22346" formatCode="0.00E+00">
                  <c:v>2.4743846999999999E-3</c:v>
                </c:pt>
                <c:pt idx="22347" formatCode="0.00E+00">
                  <c:v>2.4087372999999999E-3</c:v>
                </c:pt>
                <c:pt idx="22348" formatCode="0.00E+00">
                  <c:v>2.3440062000000001E-3</c:v>
                </c:pt>
                <c:pt idx="22349" formatCode="0.00E+00">
                  <c:v>2.2799513999999998E-3</c:v>
                </c:pt>
                <c:pt idx="22350" formatCode="0.00E+00">
                  <c:v>2.2167344999999999E-3</c:v>
                </c:pt>
                <c:pt idx="22351" formatCode="0.00E+00">
                  <c:v>2.1548330000000001E-3</c:v>
                </c:pt>
                <c:pt idx="22352" formatCode="0.00E+00">
                  <c:v>2.0940829E-3</c:v>
                </c:pt>
                <c:pt idx="22353" formatCode="0.00E+00">
                  <c:v>2.0347194000000001E-3</c:v>
                </c:pt>
                <c:pt idx="22354" formatCode="0.00E+00">
                  <c:v>1.9764510000000002E-3</c:v>
                </c:pt>
                <c:pt idx="22355" formatCode="0.00E+00">
                  <c:v>1.9191462999999999E-3</c:v>
                </c:pt>
                <c:pt idx="22356" formatCode="0.00E+00">
                  <c:v>1.8629295999999999E-3</c:v>
                </c:pt>
                <c:pt idx="22357" formatCode="0.00E+00">
                  <c:v>1.8075837E-3</c:v>
                </c:pt>
                <c:pt idx="22358" formatCode="0.00E+00">
                  <c:v>1.7532018999999999E-3</c:v>
                </c:pt>
                <c:pt idx="22359" formatCode="0.00E+00">
                  <c:v>1.6999673E-3</c:v>
                </c:pt>
                <c:pt idx="22360" formatCode="0.00E+00">
                  <c:v>1.6477143000000001E-3</c:v>
                </c:pt>
                <c:pt idx="22361" formatCode="0.00E+00">
                  <c:v>1.5966002E-3</c:v>
                </c:pt>
                <c:pt idx="22362" formatCode="0.00E+00">
                  <c:v>1.5465965000000001E-3</c:v>
                </c:pt>
                <c:pt idx="22363" formatCode="0.00E+00">
                  <c:v>1.4976259999999999E-3</c:v>
                </c:pt>
                <c:pt idx="22364" formatCode="0.00E+00">
                  <c:v>1.4496846999999999E-3</c:v>
                </c:pt>
                <c:pt idx="22365" formatCode="0.00E+00">
                  <c:v>1.4027112999999999E-3</c:v>
                </c:pt>
                <c:pt idx="22366" formatCode="0.00E+00">
                  <c:v>1.3567462000000001E-3</c:v>
                </c:pt>
                <c:pt idx="22367" formatCode="0.00E+00">
                  <c:v>1.3115748000000001E-3</c:v>
                </c:pt>
                <c:pt idx="22368" formatCode="0.00E+00">
                  <c:v>1.2673277E-3</c:v>
                </c:pt>
                <c:pt idx="22369" formatCode="0.00E+00">
                  <c:v>1.2242113999999999E-3</c:v>
                </c:pt>
                <c:pt idx="22370" formatCode="0.00E+00">
                  <c:v>1.1821257E-3</c:v>
                </c:pt>
                <c:pt idx="22371" formatCode="0.00E+00">
                  <c:v>1.1410018000000001E-3</c:v>
                </c:pt>
                <c:pt idx="22372" formatCode="0.00E+00">
                  <c:v>1.1007825E-3</c:v>
                </c:pt>
                <c:pt idx="22373" formatCode="0.00E+00">
                  <c:v>1.0615678000000001E-3</c:v>
                </c:pt>
                <c:pt idx="22374" formatCode="0.00E+00">
                  <c:v>1.0232848E-3</c:v>
                </c:pt>
                <c:pt idx="22375" formatCode="0.00E+00">
                  <c:v>9.8584836999999993E-4</c:v>
                </c:pt>
                <c:pt idx="22376" formatCode="0.00E+00">
                  <c:v>9.4909829000000003E-4</c:v>
                </c:pt>
                <c:pt idx="22377" formatCode="0.00E+00">
                  <c:v>9.1313508000000004E-4</c:v>
                </c:pt>
                <c:pt idx="22378" formatCode="0.00E+00">
                  <c:v>8.7788274000000005E-4</c:v>
                </c:pt>
                <c:pt idx="22379" formatCode="0.00E+00">
                  <c:v>8.4348498000000002E-4</c:v>
                </c:pt>
                <c:pt idx="22380" formatCode="0.00E+00">
                  <c:v>8.0969905E-4</c:v>
                </c:pt>
                <c:pt idx="22381" formatCode="0.00E+00">
                  <c:v>7.7385696000000003E-4</c:v>
                </c:pt>
                <c:pt idx="22382" formatCode="0.00E+00">
                  <c:v>3.934178E-3</c:v>
                </c:pt>
                <c:pt idx="22383" formatCode="0.00E+00">
                  <c:v>3.8520938999999999E-3</c:v>
                </c:pt>
                <c:pt idx="22384" formatCode="0.00E+00">
                  <c:v>3.7694141E-3</c:v>
                </c:pt>
                <c:pt idx="22385" formatCode="0.00E+00">
                  <c:v>3.6886915000000002E-3</c:v>
                </c:pt>
                <c:pt idx="22386" formatCode="0.00E+00">
                  <c:v>3.6105733999999999E-3</c:v>
                </c:pt>
                <c:pt idx="22387" formatCode="0.00E+00">
                  <c:v>3.5324500999999999E-3</c:v>
                </c:pt>
                <c:pt idx="22388" formatCode="0.00E+00">
                  <c:v>3.4550219999999999E-3</c:v>
                </c:pt>
                <c:pt idx="22389" formatCode="0.00E+00">
                  <c:v>3.3785204E-3</c:v>
                </c:pt>
                <c:pt idx="22390" formatCode="0.00E+00">
                  <c:v>3.3023149000000001E-3</c:v>
                </c:pt>
                <c:pt idx="22391" formatCode="0.00E+00">
                  <c:v>3.2272215999999999E-3</c:v>
                </c:pt>
                <c:pt idx="22392" formatCode="0.00E+00">
                  <c:v>3.1532865000000001E-3</c:v>
                </c:pt>
                <c:pt idx="22393" formatCode="0.00E+00">
                  <c:v>3.0800277000000002E-3</c:v>
                </c:pt>
                <c:pt idx="22394" formatCode="0.00E+00">
                  <c:v>3.0080151000000002E-3</c:v>
                </c:pt>
                <c:pt idx="22395" formatCode="0.00E+00">
                  <c:v>2.9364034999999999E-3</c:v>
                </c:pt>
                <c:pt idx="22396" formatCode="0.00E+00">
                  <c:v>2.8651791999999999E-3</c:v>
                </c:pt>
                <c:pt idx="22397" formatCode="0.00E+00">
                  <c:v>2.7946822999999998E-3</c:v>
                </c:pt>
                <c:pt idx="22398" formatCode="0.00E+00">
                  <c:v>2.7245364000000002E-3</c:v>
                </c:pt>
                <c:pt idx="22399" formatCode="0.00E+00">
                  <c:v>2.6551720999999999E-3</c:v>
                </c:pt>
                <c:pt idx="22400" formatCode="0.00E+00">
                  <c:v>2.5872067000000001E-3</c:v>
                </c:pt>
                <c:pt idx="22401" formatCode="0.00E+00">
                  <c:v>2.5200824E-3</c:v>
                </c:pt>
                <c:pt idx="22402" formatCode="0.00E+00">
                  <c:v>2.4541695000000001E-3</c:v>
                </c:pt>
                <c:pt idx="22403" formatCode="0.00E+00">
                  <c:v>2.389244E-3</c:v>
                </c:pt>
                <c:pt idx="22404" formatCode="0.00E+00">
                  <c:v>2.3251775000000001E-3</c:v>
                </c:pt>
                <c:pt idx="22405" formatCode="0.00E+00">
                  <c:v>2.2619741E-3</c:v>
                </c:pt>
                <c:pt idx="22406" formatCode="0.00E+00">
                  <c:v>2.1994083E-3</c:v>
                </c:pt>
                <c:pt idx="22407" formatCode="0.00E+00">
                  <c:v>2.1378278E-3</c:v>
                </c:pt>
                <c:pt idx="22408" formatCode="0.00E+00">
                  <c:v>2.0772340999999999E-3</c:v>
                </c:pt>
                <c:pt idx="22409" formatCode="0.00E+00">
                  <c:v>2.0181652999999998E-3</c:v>
                </c:pt>
                <c:pt idx="22410" formatCode="0.00E+00">
                  <c:v>1.9601740999999999E-3</c:v>
                </c:pt>
                <c:pt idx="22411" formatCode="0.00E+00">
                  <c:v>1.9033123E-3</c:v>
                </c:pt>
                <c:pt idx="22412" formatCode="0.00E+00">
                  <c:v>1.8473691E-3</c:v>
                </c:pt>
                <c:pt idx="22413" formatCode="0.00E+00">
                  <c:v>1.7923232E-3</c:v>
                </c:pt>
                <c:pt idx="22414" formatCode="0.00E+00">
                  <c:v>1.7380862999999999E-3</c:v>
                </c:pt>
                <c:pt idx="22415" formatCode="0.00E+00">
                  <c:v>1.6849752000000001E-3</c:v>
                </c:pt>
                <c:pt idx="22416" formatCode="0.00E+00">
                  <c:v>1.6330901000000001E-3</c:v>
                </c:pt>
                <c:pt idx="22417" formatCode="0.00E+00">
                  <c:v>1.5821960999999999E-3</c:v>
                </c:pt>
                <c:pt idx="22418" formatCode="0.00E+00">
                  <c:v>1.53225E-3</c:v>
                </c:pt>
                <c:pt idx="22419" formatCode="0.00E+00">
                  <c:v>1.4833159999999999E-3</c:v>
                </c:pt>
                <c:pt idx="22420" formatCode="0.00E+00">
                  <c:v>1.4354687000000001E-3</c:v>
                </c:pt>
                <c:pt idx="22421" formatCode="0.00E+00">
                  <c:v>1.3885092000000001E-3</c:v>
                </c:pt>
                <c:pt idx="22422" formatCode="0.00E+00">
                  <c:v>1.3425796E-3</c:v>
                </c:pt>
                <c:pt idx="22423" formatCode="0.00E+00">
                  <c:v>1.2974669E-3</c:v>
                </c:pt>
                <c:pt idx="22424" formatCode="0.00E+00">
                  <c:v>1.2531793E-3</c:v>
                </c:pt>
                <c:pt idx="22425" formatCode="0.00E+00">
                  <c:v>1.2099552E-3</c:v>
                </c:pt>
                <c:pt idx="22426" formatCode="0.00E+00">
                  <c:v>1.1678239E-3</c:v>
                </c:pt>
                <c:pt idx="22427" formatCode="0.00E+00">
                  <c:v>1.1266952000000001E-3</c:v>
                </c:pt>
                <c:pt idx="22428" formatCode="0.00E+00">
                  <c:v>1.0864339E-3</c:v>
                </c:pt>
                <c:pt idx="22429" formatCode="0.00E+00">
                  <c:v>1.0470665000000001E-3</c:v>
                </c:pt>
                <c:pt idx="22430" formatCode="0.00E+00">
                  <c:v>1.0086508999999999E-3</c:v>
                </c:pt>
                <c:pt idx="22431" formatCode="0.00E+00">
                  <c:v>9.7113612E-4</c:v>
                </c:pt>
                <c:pt idx="22432" formatCode="0.00E+00">
                  <c:v>9.3437882999999997E-4</c:v>
                </c:pt>
                <c:pt idx="22433" formatCode="0.00E+00">
                  <c:v>8.9831362999999995E-4</c:v>
                </c:pt>
                <c:pt idx="22434" formatCode="0.00E+00">
                  <c:v>8.6300332999999997E-4</c:v>
                </c:pt>
                <c:pt idx="22435" formatCode="0.00E+00">
                  <c:v>8.2852670000000002E-4</c:v>
                </c:pt>
                <c:pt idx="22436" formatCode="0.00E+00">
                  <c:v>7.9477119E-4</c:v>
                </c:pt>
                <c:pt idx="22437" formatCode="0.00E+00">
                  <c:v>7.6131935E-4</c:v>
                </c:pt>
                <c:pt idx="22438" formatCode="0.00E+00">
                  <c:v>7.2651522000000005E-4</c:v>
                </c:pt>
                <c:pt idx="22439" formatCode="0.00E+00">
                  <c:v>6.8613191000000003E-4</c:v>
                </c:pt>
                <c:pt idx="22440" formatCode="0.00E+00">
                  <c:v>3.7277461000000001E-3</c:v>
                </c:pt>
                <c:pt idx="22441" formatCode="0.00E+00">
                  <c:v>3.6492758999999999E-3</c:v>
                </c:pt>
                <c:pt idx="22442" formatCode="0.00E+00">
                  <c:v>3.5739643999999999E-3</c:v>
                </c:pt>
                <c:pt idx="22443" formatCode="0.00E+00">
                  <c:v>3.4974744000000001E-3</c:v>
                </c:pt>
                <c:pt idx="22444" formatCode="0.00E+00">
                  <c:v>3.4217850000000001E-3</c:v>
                </c:pt>
                <c:pt idx="22445" formatCode="0.00E+00">
                  <c:v>3.3465684E-3</c:v>
                </c:pt>
                <c:pt idx="22446" formatCode="0.00E+00">
                  <c:v>3.271487E-3</c:v>
                </c:pt>
                <c:pt idx="22447" formatCode="0.00E+00">
                  <c:v>3.197858E-3</c:v>
                </c:pt>
                <c:pt idx="22448" formatCode="0.00E+00">
                  <c:v>3.1247122E-3</c:v>
                </c:pt>
                <c:pt idx="22449" formatCode="0.00E+00">
                  <c:v>3.0526578000000001E-3</c:v>
                </c:pt>
                <c:pt idx="22450" formatCode="0.00E+00">
                  <c:v>2.9813003999999998E-3</c:v>
                </c:pt>
                <c:pt idx="22451" formatCode="0.00E+00">
                  <c:v>2.9108755E-3</c:v>
                </c:pt>
                <c:pt idx="22452" formatCode="0.00E+00">
                  <c:v>2.8405618E-3</c:v>
                </c:pt>
                <c:pt idx="22453" formatCode="0.00E+00">
                  <c:v>2.7710526000000002E-3</c:v>
                </c:pt>
                <c:pt idx="22454" formatCode="0.00E+00">
                  <c:v>2.7018966999999999E-3</c:v>
                </c:pt>
                <c:pt idx="22455" formatCode="0.00E+00">
                  <c:v>2.6333480000000002E-3</c:v>
                </c:pt>
                <c:pt idx="22456" formatCode="0.00E+00">
                  <c:v>2.5658706999999998E-3</c:v>
                </c:pt>
                <c:pt idx="22457" formatCode="0.00E+00">
                  <c:v>2.4993506000000002E-3</c:v>
                </c:pt>
                <c:pt idx="22458" formatCode="0.00E+00">
                  <c:v>2.4342025000000001E-3</c:v>
                </c:pt>
                <c:pt idx="22459" formatCode="0.00E+00">
                  <c:v>2.3699386E-3</c:v>
                </c:pt>
                <c:pt idx="22460" formatCode="0.00E+00">
                  <c:v>2.3065797999999998E-3</c:v>
                </c:pt>
                <c:pt idx="22461" formatCode="0.00E+00">
                  <c:v>2.2442113E-3</c:v>
                </c:pt>
                <c:pt idx="22462" formatCode="0.00E+00">
                  <c:v>2.1823127999999999E-3</c:v>
                </c:pt>
                <c:pt idx="22463" formatCode="0.00E+00">
                  <c:v>2.1211976999999998E-3</c:v>
                </c:pt>
                <c:pt idx="22464" formatCode="0.00E+00">
                  <c:v>2.0610947000000001E-3</c:v>
                </c:pt>
                <c:pt idx="22465" formatCode="0.00E+00">
                  <c:v>2.0022429999999999E-3</c:v>
                </c:pt>
                <c:pt idx="22466" formatCode="0.00E+00">
                  <c:v>1.9444893999999999E-3</c:v>
                </c:pt>
                <c:pt idx="22467" formatCode="0.00E+00">
                  <c:v>1.8878466999999999E-3</c:v>
                </c:pt>
                <c:pt idx="22468" formatCode="0.00E+00">
                  <c:v>1.8322356E-3</c:v>
                </c:pt>
                <c:pt idx="22469" formatCode="0.00E+00">
                  <c:v>1.7774944E-3</c:v>
                </c:pt>
                <c:pt idx="22470" formatCode="0.00E+00">
                  <c:v>1.7234800000000001E-3</c:v>
                </c:pt>
                <c:pt idx="22471" formatCode="0.00E+00">
                  <c:v>1.6705823E-3</c:v>
                </c:pt>
                <c:pt idx="22472" formatCode="0.00E+00">
                  <c:v>1.6189033E-3</c:v>
                </c:pt>
                <c:pt idx="22473" formatCode="0.00E+00">
                  <c:v>1.5682299000000001E-3</c:v>
                </c:pt>
                <c:pt idx="22474" formatCode="0.00E+00">
                  <c:v>1.5184888E-3</c:v>
                </c:pt>
                <c:pt idx="22475" formatCode="0.00E+00">
                  <c:v>1.4695945E-3</c:v>
                </c:pt>
                <c:pt idx="22476" formatCode="0.00E+00">
                  <c:v>1.4217752E-3</c:v>
                </c:pt>
                <c:pt idx="22477" formatCode="0.00E+00">
                  <c:v>1.3748527E-3</c:v>
                </c:pt>
                <c:pt idx="22478" formatCode="0.00E+00">
                  <c:v>1.3288957000000001E-3</c:v>
                </c:pt>
                <c:pt idx="22479" formatCode="0.00E+00">
                  <c:v>1.2838363999999999E-3</c:v>
                </c:pt>
                <c:pt idx="22480" formatCode="0.00E+00">
                  <c:v>1.2396135E-3</c:v>
                </c:pt>
                <c:pt idx="22481" formatCode="0.00E+00">
                  <c:v>1.1962679000000001E-3</c:v>
                </c:pt>
                <c:pt idx="22482" formatCode="0.00E+00">
                  <c:v>1.1540158E-3</c:v>
                </c:pt>
                <c:pt idx="22483" formatCode="0.00E+00">
                  <c:v>1.1128189000000001E-3</c:v>
                </c:pt>
                <c:pt idx="22484" formatCode="0.00E+00">
                  <c:v>1.0725302E-3</c:v>
                </c:pt>
                <c:pt idx="22485" formatCode="0.00E+00">
                  <c:v>1.0330176E-3</c:v>
                </c:pt>
                <c:pt idx="22486" formatCode="0.00E+00">
                  <c:v>9.9439454999999998E-4</c:v>
                </c:pt>
                <c:pt idx="22487" formatCode="0.00E+00">
                  <c:v>9.5665405000000005E-4</c:v>
                </c:pt>
                <c:pt idx="22488" formatCode="0.00E+00">
                  <c:v>9.1989529000000003E-4</c:v>
                </c:pt>
                <c:pt idx="22489" formatCode="0.00E+00">
                  <c:v>8.8385160000000005E-4</c:v>
                </c:pt>
                <c:pt idx="22490" formatCode="0.00E+00">
                  <c:v>8.4842399000000001E-4</c:v>
                </c:pt>
                <c:pt idx="22491" formatCode="0.00E+00">
                  <c:v>8.1383184999999996E-4</c:v>
                </c:pt>
                <c:pt idx="22492" formatCode="0.00E+00">
                  <c:v>7.8007759999999999E-4</c:v>
                </c:pt>
                <c:pt idx="22493" formatCode="0.00E+00">
                  <c:v>7.4703933999999996E-4</c:v>
                </c:pt>
                <c:pt idx="22494" formatCode="0.00E+00">
                  <c:v>7.1433692E-4</c:v>
                </c:pt>
                <c:pt idx="22495" formatCode="0.00E+00">
                  <c:v>6.8124376E-4</c:v>
                </c:pt>
                <c:pt idx="22496" formatCode="0.00E+00">
                  <c:v>6.4958737000000001E-4</c:v>
                </c:pt>
                <c:pt idx="22497" formatCode="0.00E+00">
                  <c:v>3.5999141000000001E-3</c:v>
                </c:pt>
                <c:pt idx="22498" formatCode="0.00E+00">
                  <c:v>3.5355753000000001E-3</c:v>
                </c:pt>
                <c:pt idx="22499" formatCode="0.00E+00">
                  <c:v>3.4614148000000002E-3</c:v>
                </c:pt>
                <c:pt idx="22500" formatCode="0.00E+00">
                  <c:v>3.3885654000000002E-3</c:v>
                </c:pt>
                <c:pt idx="22501" formatCode="0.00E+00">
                  <c:v>3.3146180000000001E-3</c:v>
                </c:pt>
                <c:pt idx="22502" formatCode="0.00E+00">
                  <c:v>3.2408191999999999E-3</c:v>
                </c:pt>
                <c:pt idx="22503" formatCode="0.00E+00">
                  <c:v>3.1685606000000002E-3</c:v>
                </c:pt>
                <c:pt idx="22504" formatCode="0.00E+00">
                  <c:v>3.0961905000000001E-3</c:v>
                </c:pt>
                <c:pt idx="22505" formatCode="0.00E+00">
                  <c:v>3.0251581E-3</c:v>
                </c:pt>
                <c:pt idx="22506" formatCode="0.00E+00">
                  <c:v>2.9548329E-3</c:v>
                </c:pt>
                <c:pt idx="22507" formatCode="0.00E+00">
                  <c:v>2.8850535E-3</c:v>
                </c:pt>
                <c:pt idx="22508" formatCode="0.00E+00">
                  <c:v>2.8160455999999999E-3</c:v>
                </c:pt>
                <c:pt idx="22509" formatCode="0.00E+00">
                  <c:v>2.7474486000000002E-3</c:v>
                </c:pt>
                <c:pt idx="22510" formatCode="0.00E+00">
                  <c:v>2.6793638E-3</c:v>
                </c:pt>
                <c:pt idx="22511" formatCode="0.00E+00">
                  <c:v>2.6116676E-3</c:v>
                </c:pt>
                <c:pt idx="22512" formatCode="0.00E+00">
                  <c:v>2.5449703999999998E-3</c:v>
                </c:pt>
                <c:pt idx="22513" formatCode="0.00E+00">
                  <c:v>2.4790420999999999E-3</c:v>
                </c:pt>
                <c:pt idx="22514" formatCode="0.00E+00">
                  <c:v>2.4144773E-3</c:v>
                </c:pt>
                <c:pt idx="22515" formatCode="0.00E+00">
                  <c:v>2.3507847000000001E-3</c:v>
                </c:pt>
                <c:pt idx="22516" formatCode="0.00E+00">
                  <c:v>2.2880976E-3</c:v>
                </c:pt>
                <c:pt idx="22517" formatCode="0.00E+00">
                  <c:v>2.2263678000000002E-3</c:v>
                </c:pt>
                <c:pt idx="22518" formatCode="0.00E+00">
                  <c:v>2.1651321000000002E-3</c:v>
                </c:pt>
                <c:pt idx="22519" formatCode="0.00E+00">
                  <c:v>2.1049065999999999E-3</c:v>
                </c:pt>
                <c:pt idx="22520" formatCode="0.00E+00">
                  <c:v>2.045285E-3</c:v>
                </c:pt>
                <c:pt idx="22521" formatCode="0.00E+00">
                  <c:v>1.9866934E-3</c:v>
                </c:pt>
                <c:pt idx="22522" formatCode="0.00E+00">
                  <c:v>1.9291810999999999E-3</c:v>
                </c:pt>
                <c:pt idx="22523" formatCode="0.00E+00">
                  <c:v>1.8727393000000001E-3</c:v>
                </c:pt>
                <c:pt idx="22524" formatCode="0.00E+00">
                  <c:v>1.8174328E-3</c:v>
                </c:pt>
                <c:pt idx="22525" formatCode="0.00E+00">
                  <c:v>1.7630591E-3</c:v>
                </c:pt>
                <c:pt idx="22526" formatCode="0.00E+00">
                  <c:v>1.7094918999999999E-3</c:v>
                </c:pt>
                <c:pt idx="22527" formatCode="0.00E+00">
                  <c:v>1.6567216000000001E-3</c:v>
                </c:pt>
                <c:pt idx="22528" formatCode="0.00E+00">
                  <c:v>1.6051610999999999E-3</c:v>
                </c:pt>
                <c:pt idx="22529" formatCode="0.00E+00">
                  <c:v>1.5546551000000001E-3</c:v>
                </c:pt>
                <c:pt idx="22530" formatCode="0.00E+00">
                  <c:v>1.5051258E-3</c:v>
                </c:pt>
                <c:pt idx="22531" formatCode="0.00E+00">
                  <c:v>1.4563315999999999E-3</c:v>
                </c:pt>
                <c:pt idx="22532" formatCode="0.00E+00">
                  <c:v>1.4084182999999999E-3</c:v>
                </c:pt>
                <c:pt idx="22533" formatCode="0.00E+00">
                  <c:v>1.3615967000000001E-3</c:v>
                </c:pt>
                <c:pt idx="22534" formatCode="0.00E+00">
                  <c:v>1.3156576E-3</c:v>
                </c:pt>
                <c:pt idx="22535" formatCode="0.00E+00">
                  <c:v>1.2706130999999999E-3</c:v>
                </c:pt>
                <c:pt idx="22536" formatCode="0.00E+00">
                  <c:v>1.2264728E-3</c:v>
                </c:pt>
                <c:pt idx="22537" formatCode="0.00E+00">
                  <c:v>1.1831812E-3</c:v>
                </c:pt>
                <c:pt idx="22538" formatCode="0.00E+00">
                  <c:v>1.1408521E-3</c:v>
                </c:pt>
                <c:pt idx="22539" formatCode="0.00E+00">
                  <c:v>1.0995041999999999E-3</c:v>
                </c:pt>
                <c:pt idx="22540" formatCode="0.00E+00">
                  <c:v>1.0590217000000001E-3</c:v>
                </c:pt>
                <c:pt idx="22541" formatCode="0.00E+00">
                  <c:v>1.0193388999999999E-3</c:v>
                </c:pt>
                <c:pt idx="22542" formatCode="0.00E+00">
                  <c:v>9.8058102000000004E-4</c:v>
                </c:pt>
                <c:pt idx="22543" formatCode="0.00E+00">
                  <c:v>9.4272045999999998E-4</c:v>
                </c:pt>
                <c:pt idx="22544" formatCode="0.00E+00">
                  <c:v>9.0582903000000002E-4</c:v>
                </c:pt>
                <c:pt idx="22545" formatCode="0.00E+00">
                  <c:v>8.6969425000000004E-4</c:v>
                </c:pt>
                <c:pt idx="22546" formatCode="0.00E+00">
                  <c:v>8.3422973000000004E-4</c:v>
                </c:pt>
                <c:pt idx="22547" formatCode="0.00E+00">
                  <c:v>7.9949388000000003E-4</c:v>
                </c:pt>
                <c:pt idx="22548" formatCode="0.00E+00">
                  <c:v>7.6560354999999998E-4</c:v>
                </c:pt>
                <c:pt idx="22549" formatCode="0.00E+00">
                  <c:v>7.3256212999999999E-4</c:v>
                </c:pt>
                <c:pt idx="22550" formatCode="0.00E+00">
                  <c:v>7.0020938000000003E-4</c:v>
                </c:pt>
                <c:pt idx="22551" formatCode="0.00E+00">
                  <c:v>6.6836797000000003E-4</c:v>
                </c:pt>
                <c:pt idx="22552" formatCode="0.00E+00">
                  <c:v>6.3728595000000002E-4</c:v>
                </c:pt>
                <c:pt idx="22553" formatCode="0.00E+00">
                  <c:v>6.0665006999999996E-4</c:v>
                </c:pt>
                <c:pt idx="22554" formatCode="0.00E+00">
                  <c:v>3.4281060000000002E-3</c:v>
                </c:pt>
                <c:pt idx="22555" formatCode="0.00E+00">
                  <c:v>3.3556069E-3</c:v>
                </c:pt>
                <c:pt idx="22556" formatCode="0.00E+00">
                  <c:v>3.2818315E-3</c:v>
                </c:pt>
                <c:pt idx="22557" formatCode="0.00E+00">
                  <c:v>3.2097133E-3</c:v>
                </c:pt>
                <c:pt idx="22558" formatCode="0.00E+00">
                  <c:v>3.1384910999999998E-3</c:v>
                </c:pt>
                <c:pt idx="22559" formatCode="0.00E+00">
                  <c:v>3.0674422000000002E-3</c:v>
                </c:pt>
                <c:pt idx="22560" formatCode="0.00E+00">
                  <c:v>2.9974011999999999E-3</c:v>
                </c:pt>
                <c:pt idx="22561" formatCode="0.00E+00">
                  <c:v>2.9278209000000001E-3</c:v>
                </c:pt>
                <c:pt idx="22562" formatCode="0.00E+00">
                  <c:v>2.8592348999999999E-3</c:v>
                </c:pt>
                <c:pt idx="22563" formatCode="0.00E+00">
                  <c:v>2.7913415999999999E-3</c:v>
                </c:pt>
                <c:pt idx="22564" formatCode="0.00E+00">
                  <c:v>2.7237390999999998E-3</c:v>
                </c:pt>
                <c:pt idx="22565" formatCode="0.00E+00">
                  <c:v>2.6566236000000001E-3</c:v>
                </c:pt>
                <c:pt idx="22566" formatCode="0.00E+00">
                  <c:v>2.5900075999999998E-3</c:v>
                </c:pt>
                <c:pt idx="22567" formatCode="0.00E+00">
                  <c:v>2.5242094000000001E-3</c:v>
                </c:pt>
                <c:pt idx="22568" formatCode="0.00E+00">
                  <c:v>2.4591757999999999E-3</c:v>
                </c:pt>
                <c:pt idx="22569" formatCode="0.00E+00">
                  <c:v>2.3953752E-3</c:v>
                </c:pt>
                <c:pt idx="22570" formatCode="0.00E+00">
                  <c:v>2.3322710999999999E-3</c:v>
                </c:pt>
                <c:pt idx="22571" formatCode="0.00E+00">
                  <c:v>2.2701722000000001E-3</c:v>
                </c:pt>
                <c:pt idx="22572" formatCode="0.00E+00">
                  <c:v>2.2089188000000001E-3</c:v>
                </c:pt>
                <c:pt idx="22573" formatCode="0.00E+00">
                  <c:v>2.1484131000000001E-3</c:v>
                </c:pt>
                <c:pt idx="22574" formatCode="0.00E+00">
                  <c:v>2.0887352000000001E-3</c:v>
                </c:pt>
                <c:pt idx="22575" formatCode="0.00E+00">
                  <c:v>2.0297653999999999E-3</c:v>
                </c:pt>
                <c:pt idx="22576" formatCode="0.00E+00">
                  <c:v>1.9716204E-3</c:v>
                </c:pt>
                <c:pt idx="22577" formatCode="0.00E+00">
                  <c:v>1.9145095E-3</c:v>
                </c:pt>
                <c:pt idx="22578" formatCode="0.00E+00">
                  <c:v>1.8582144999999999E-3</c:v>
                </c:pt>
                <c:pt idx="22579" formatCode="0.00E+00">
                  <c:v>1.8031671000000001E-3</c:v>
                </c:pt>
                <c:pt idx="22580" formatCode="0.00E+00">
                  <c:v>1.7490725999999999E-3</c:v>
                </c:pt>
                <c:pt idx="22581" formatCode="0.00E+00">
                  <c:v>1.6958225E-3</c:v>
                </c:pt>
                <c:pt idx="22582" formatCode="0.00E+00">
                  <c:v>1.6433367E-3</c:v>
                </c:pt>
                <c:pt idx="22583" formatCode="0.00E+00">
                  <c:v>1.5919173999999999E-3</c:v>
                </c:pt>
                <c:pt idx="22584" formatCode="0.00E+00">
                  <c:v>1.5415837E-3</c:v>
                </c:pt>
                <c:pt idx="22585" formatCode="0.00E+00">
                  <c:v>1.4922123E-3</c:v>
                </c:pt>
                <c:pt idx="22586" formatCode="0.00E+00">
                  <c:v>1.443464E-3</c:v>
                </c:pt>
                <c:pt idx="22587" formatCode="0.00E+00">
                  <c:v>1.3955536999999999E-3</c:v>
                </c:pt>
                <c:pt idx="22588" formatCode="0.00E+00">
                  <c:v>1.3487865E-3</c:v>
                </c:pt>
                <c:pt idx="22589" formatCode="0.00E+00">
                  <c:v>1.3029189E-3</c:v>
                </c:pt>
                <c:pt idx="22590" formatCode="0.00E+00">
                  <c:v>1.2579602999999999E-3</c:v>
                </c:pt>
                <c:pt idx="22591" formatCode="0.00E+00">
                  <c:v>1.2137777999999999E-3</c:v>
                </c:pt>
                <c:pt idx="22592" formatCode="0.00E+00">
                  <c:v>1.1704650000000001E-3</c:v>
                </c:pt>
                <c:pt idx="22593" formatCode="0.00E+00">
                  <c:v>1.1280291E-3</c:v>
                </c:pt>
                <c:pt idx="22594" formatCode="0.00E+00">
                  <c:v>1.0865422999999999E-3</c:v>
                </c:pt>
                <c:pt idx="22595" formatCode="0.00E+00">
                  <c:v>1.0459395E-3</c:v>
                </c:pt>
                <c:pt idx="22596" formatCode="0.00E+00">
                  <c:v>1.0061925999999999E-3</c:v>
                </c:pt>
                <c:pt idx="22597" formatCode="0.00E+00">
                  <c:v>9.6723649999999996E-4</c:v>
                </c:pt>
                <c:pt idx="22598" formatCode="0.00E+00">
                  <c:v>9.2916684000000005E-4</c:v>
                </c:pt>
                <c:pt idx="22599" formatCode="0.00E+00">
                  <c:v>8.9214920999999999E-4</c:v>
                </c:pt>
                <c:pt idx="22600" formatCode="0.00E+00">
                  <c:v>8.5594059000000005E-4</c:v>
                </c:pt>
                <c:pt idx="22601" formatCode="0.00E+00">
                  <c:v>8.2041473000000001E-4</c:v>
                </c:pt>
                <c:pt idx="22602" formatCode="0.00E+00">
                  <c:v>7.8555838999999996E-4</c:v>
                </c:pt>
                <c:pt idx="22603" formatCode="0.00E+00">
                  <c:v>7.5152995000000002E-4</c:v>
                </c:pt>
                <c:pt idx="22604" formatCode="0.00E+00">
                  <c:v>7.1831067999999999E-4</c:v>
                </c:pt>
                <c:pt idx="22605" formatCode="0.00E+00">
                  <c:v>6.8587857000000001E-4</c:v>
                </c:pt>
                <c:pt idx="22606" formatCode="0.00E+00">
                  <c:v>6.5419524000000001E-4</c:v>
                </c:pt>
                <c:pt idx="22607" formatCode="0.00E+00">
                  <c:v>6.2327564E-4</c:v>
                </c:pt>
                <c:pt idx="22608" formatCode="0.00E+00">
                  <c:v>5.9316388000000002E-4</c:v>
                </c:pt>
                <c:pt idx="22609" formatCode="0.00E+00">
                  <c:v>5.6305522999999997E-4</c:v>
                </c:pt>
                <c:pt idx="22610" formatCode="0.00E+00">
                  <c:v>3.2465902999999998E-3</c:v>
                </c:pt>
                <c:pt idx="22611" formatCode="0.00E+00">
                  <c:v>3.1761200000000002E-3</c:v>
                </c:pt>
                <c:pt idx="22612" formatCode="0.00E+00">
                  <c:v>3.1079340000000001E-3</c:v>
                </c:pt>
                <c:pt idx="22613" formatCode="0.00E+00">
                  <c:v>3.0388125999999999E-3</c:v>
                </c:pt>
                <c:pt idx="22614" formatCode="0.00E+00">
                  <c:v>2.9697332000000001E-3</c:v>
                </c:pt>
                <c:pt idx="22615" formatCode="0.00E+00">
                  <c:v>2.9011673000000002E-3</c:v>
                </c:pt>
                <c:pt idx="22616" formatCode="0.00E+00">
                  <c:v>2.8337814999999998E-3</c:v>
                </c:pt>
                <c:pt idx="22617" formatCode="0.00E+00">
                  <c:v>2.7665317999999999E-3</c:v>
                </c:pt>
                <c:pt idx="22618" formatCode="0.00E+00">
                  <c:v>2.7001549000000001E-3</c:v>
                </c:pt>
                <c:pt idx="22619" formatCode="0.00E+00">
                  <c:v>2.6341082000000001E-3</c:v>
                </c:pt>
                <c:pt idx="22620" formatCode="0.00E+00">
                  <c:v>2.5684881999999999E-3</c:v>
                </c:pt>
                <c:pt idx="22621" formatCode="0.00E+00">
                  <c:v>2.5033652000000001E-3</c:v>
                </c:pt>
                <c:pt idx="22622" formatCode="0.00E+00">
                  <c:v>2.4392241999999999E-3</c:v>
                </c:pt>
                <c:pt idx="22623" formatCode="0.00E+00">
                  <c:v>2.3762283999999999E-3</c:v>
                </c:pt>
                <c:pt idx="22624" formatCode="0.00E+00">
                  <c:v>2.3138977999999999E-3</c:v>
                </c:pt>
                <c:pt idx="22625" formatCode="0.00E+00">
                  <c:v>2.2525075000000001E-3</c:v>
                </c:pt>
                <c:pt idx="22626" formatCode="0.00E+00">
                  <c:v>2.1918376000000001E-3</c:v>
                </c:pt>
                <c:pt idx="22627" formatCode="0.00E+00">
                  <c:v>2.1320238000000001E-3</c:v>
                </c:pt>
                <c:pt idx="22628" formatCode="0.00E+00">
                  <c:v>2.0728495E-3</c:v>
                </c:pt>
                <c:pt idx="22629" formatCode="0.00E+00">
                  <c:v>2.0143419000000001E-3</c:v>
                </c:pt>
                <c:pt idx="22630" formatCode="0.00E+00">
                  <c:v>1.9568165999999999E-3</c:v>
                </c:pt>
                <c:pt idx="22631" formatCode="0.00E+00">
                  <c:v>1.9001186000000001E-3</c:v>
                </c:pt>
                <c:pt idx="22632" formatCode="0.00E+00">
                  <c:v>1.8442068E-3</c:v>
                </c:pt>
                <c:pt idx="22633" formatCode="0.00E+00">
                  <c:v>1.7894097000000001E-3</c:v>
                </c:pt>
                <c:pt idx="22634" formatCode="0.00E+00">
                  <c:v>1.7355313999999999E-3</c:v>
                </c:pt>
                <c:pt idx="22635" formatCode="0.00E+00">
                  <c:v>1.6826199999999999E-3</c:v>
                </c:pt>
                <c:pt idx="22636" formatCode="0.00E+00">
                  <c:v>1.6304239000000001E-3</c:v>
                </c:pt>
                <c:pt idx="22637" formatCode="0.00E+00">
                  <c:v>1.5791322000000001E-3</c:v>
                </c:pt>
                <c:pt idx="22638" formatCode="0.00E+00">
                  <c:v>1.5288512E-3</c:v>
                </c:pt>
                <c:pt idx="22639" formatCode="0.00E+00">
                  <c:v>1.4794881E-3</c:v>
                </c:pt>
                <c:pt idx="22640" formatCode="0.00E+00">
                  <c:v>1.4309107000000001E-3</c:v>
                </c:pt>
                <c:pt idx="22641" formatCode="0.00E+00">
                  <c:v>1.3831469999999999E-3</c:v>
                </c:pt>
                <c:pt idx="22642" formatCode="0.00E+00">
                  <c:v>1.3362952E-3</c:v>
                </c:pt>
                <c:pt idx="22643" formatCode="0.00E+00">
                  <c:v>1.2905627999999999E-3</c:v>
                </c:pt>
                <c:pt idx="22644" formatCode="0.00E+00">
                  <c:v>1.2456707E-3</c:v>
                </c:pt>
                <c:pt idx="22645" formatCode="0.00E+00">
                  <c:v>1.2015871000000001E-3</c:v>
                </c:pt>
                <c:pt idx="22646" formatCode="0.00E+00">
                  <c:v>1.1582370999999999E-3</c:v>
                </c:pt>
                <c:pt idx="22647" formatCode="0.00E+00">
                  <c:v>1.1156549000000001E-3</c:v>
                </c:pt>
                <c:pt idx="22648" formatCode="0.00E+00">
                  <c:v>1.0739555000000001E-3</c:v>
                </c:pt>
                <c:pt idx="22649" formatCode="0.00E+00">
                  <c:v>1.0331894E-3</c:v>
                </c:pt>
                <c:pt idx="22650" formatCode="0.00E+00">
                  <c:v>9.9330203000000004E-4</c:v>
                </c:pt>
                <c:pt idx="22651" formatCode="0.00E+00">
                  <c:v>9.5425445999999998E-4</c:v>
                </c:pt>
                <c:pt idx="22652" formatCode="0.00E+00">
                  <c:v>9.1608133E-4</c:v>
                </c:pt>
                <c:pt idx="22653" formatCode="0.00E+00">
                  <c:v>8.7878515000000003E-4</c:v>
                </c:pt>
                <c:pt idx="22654" formatCode="0.00E+00">
                  <c:v>8.4241622000000001E-4</c:v>
                </c:pt>
                <c:pt idx="22655" formatCode="0.00E+00">
                  <c:v>8.0677790000000004E-4</c:v>
                </c:pt>
                <c:pt idx="22656" formatCode="0.00E+00">
                  <c:v>7.7188265999999996E-4</c:v>
                </c:pt>
                <c:pt idx="22657" formatCode="0.00E+00">
                  <c:v>7.3773527E-4</c:v>
                </c:pt>
                <c:pt idx="22658" formatCode="0.00E+00">
                  <c:v>7.0439834000000001E-4</c:v>
                </c:pt>
                <c:pt idx="22659" formatCode="0.00E+00">
                  <c:v>6.7185594E-4</c:v>
                </c:pt>
                <c:pt idx="22660" formatCode="0.00E+00">
                  <c:v>6.4008629000000003E-4</c:v>
                </c:pt>
                <c:pt idx="22661" formatCode="0.00E+00">
                  <c:v>6.0910425000000005E-4</c:v>
                </c:pt>
                <c:pt idx="22662" formatCode="0.00E+00">
                  <c:v>5.7898960000000001E-4</c:v>
                </c:pt>
                <c:pt idx="22663" formatCode="0.00E+00">
                  <c:v>5.4955670999999996E-4</c:v>
                </c:pt>
                <c:pt idx="22664" formatCode="0.00E+00">
                  <c:v>5.1988890000000002E-4</c:v>
                </c:pt>
                <c:pt idx="22665" formatCode="0.00E+00">
                  <c:v>3.1347164000000002E-3</c:v>
                </c:pt>
                <c:pt idx="22666" formatCode="0.00E+00">
                  <c:v>3.0752836E-3</c:v>
                </c:pt>
                <c:pt idx="22667" formatCode="0.00E+00">
                  <c:v>3.0089381000000001E-3</c:v>
                </c:pt>
                <c:pt idx="22668" formatCode="0.00E+00">
                  <c:v>2.9421680000000002E-3</c:v>
                </c:pt>
                <c:pt idx="22669" formatCode="0.00E+00">
                  <c:v>2.8748171E-3</c:v>
                </c:pt>
                <c:pt idx="22670" formatCode="0.00E+00">
                  <c:v>2.8083997999999999E-3</c:v>
                </c:pt>
                <c:pt idx="22671" formatCode="0.00E+00">
                  <c:v>2.7420742999999998E-3</c:v>
                </c:pt>
                <c:pt idx="22672" formatCode="0.00E+00">
                  <c:v>2.6763552000000001E-3</c:v>
                </c:pt>
                <c:pt idx="22673" formatCode="0.00E+00">
                  <c:v>2.6113146999999998E-3</c:v>
                </c:pt>
                <c:pt idx="22674" formatCode="0.00E+00">
                  <c:v>2.5468080999999998E-3</c:v>
                </c:pt>
                <c:pt idx="22675" formatCode="0.00E+00">
                  <c:v>2.4825974000000002E-3</c:v>
                </c:pt>
                <c:pt idx="22676" formatCode="0.00E+00">
                  <c:v>2.4193918000000002E-3</c:v>
                </c:pt>
                <c:pt idx="22677" formatCode="0.00E+00">
                  <c:v>2.3568724E-3</c:v>
                </c:pt>
                <c:pt idx="22678" formatCode="0.00E+00">
                  <c:v>2.2955168999999999E-3</c:v>
                </c:pt>
                <c:pt idx="22679" formatCode="0.00E+00">
                  <c:v>2.2348315999999998E-3</c:v>
                </c:pt>
                <c:pt idx="22680" formatCode="0.00E+00">
                  <c:v>2.1748551999999999E-3</c:v>
                </c:pt>
                <c:pt idx="22681" formatCode="0.00E+00">
                  <c:v>2.1157415000000001E-3</c:v>
                </c:pt>
                <c:pt idx="22682" formatCode="0.00E+00">
                  <c:v>2.0570575999999999E-3</c:v>
                </c:pt>
                <c:pt idx="22683" formatCode="0.00E+00">
                  <c:v>1.9993106E-3</c:v>
                </c:pt>
                <c:pt idx="22684" formatCode="0.00E+00">
                  <c:v>1.9422763E-3</c:v>
                </c:pt>
                <c:pt idx="22685" formatCode="0.00E+00">
                  <c:v>1.8859979E-3</c:v>
                </c:pt>
                <c:pt idx="22686" formatCode="0.00E+00">
                  <c:v>1.8305787E-3</c:v>
                </c:pt>
                <c:pt idx="22687" formatCode="0.00E+00">
                  <c:v>1.7759122E-3</c:v>
                </c:pt>
                <c:pt idx="22688" formatCode="0.00E+00">
                  <c:v>1.7222294E-3</c:v>
                </c:pt>
                <c:pt idx="22689" formatCode="0.00E+00">
                  <c:v>1.6695941E-3</c:v>
                </c:pt>
                <c:pt idx="22690" formatCode="0.00E+00">
                  <c:v>1.6176083000000001E-3</c:v>
                </c:pt>
                <c:pt idx="22691" formatCode="0.00E+00">
                  <c:v>1.5665334999999999E-3</c:v>
                </c:pt>
                <c:pt idx="22692" formatCode="0.00E+00">
                  <c:v>1.5164375E-3</c:v>
                </c:pt>
                <c:pt idx="22693" formatCode="0.00E+00">
                  <c:v>1.4670785999999999E-3</c:v>
                </c:pt>
                <c:pt idx="22694" formatCode="0.00E+00">
                  <c:v>1.418655E-3</c:v>
                </c:pt>
                <c:pt idx="22695" formatCode="0.00E+00">
                  <c:v>1.3710013E-3</c:v>
                </c:pt>
                <c:pt idx="22696" formatCode="0.00E+00">
                  <c:v>1.324207E-3</c:v>
                </c:pt>
                <c:pt idx="22697" formatCode="0.00E+00">
                  <c:v>1.2784013000000001E-3</c:v>
                </c:pt>
                <c:pt idx="22698" formatCode="0.00E+00">
                  <c:v>1.2335848000000001E-3</c:v>
                </c:pt>
                <c:pt idx="22699" formatCode="0.00E+00">
                  <c:v>1.1894784E-3</c:v>
                </c:pt>
                <c:pt idx="22700" formatCode="0.00E+00">
                  <c:v>1.1461067000000001E-3</c:v>
                </c:pt>
                <c:pt idx="22701" formatCode="0.00E+00">
                  <c:v>1.1034914E-3</c:v>
                </c:pt>
                <c:pt idx="22702" formatCode="0.00E+00">
                  <c:v>1.0617087E-3</c:v>
                </c:pt>
                <c:pt idx="22703" formatCode="0.00E+00">
                  <c:v>1.0208297E-3</c:v>
                </c:pt>
                <c:pt idx="22704" formatCode="0.00E+00">
                  <c:v>9.8081938999999992E-4</c:v>
                </c:pt>
                <c:pt idx="22705" formatCode="0.00E+00">
                  <c:v>9.4164672000000003E-4</c:v>
                </c:pt>
                <c:pt idx="22706" formatCode="0.00E+00">
                  <c:v>9.0324502000000003E-4</c:v>
                </c:pt>
                <c:pt idx="22707" formatCode="0.00E+00">
                  <c:v>8.6578925999999999E-4</c:v>
                </c:pt>
                <c:pt idx="22708" formatCode="0.00E+00">
                  <c:v>8.2922588000000001E-4</c:v>
                </c:pt>
                <c:pt idx="22709" formatCode="0.00E+00">
                  <c:v>7.9345787000000001E-4</c:v>
                </c:pt>
                <c:pt idx="22710" formatCode="0.00E+00">
                  <c:v>7.5842494999999995E-4</c:v>
                </c:pt>
                <c:pt idx="22711" formatCode="0.00E+00">
                  <c:v>7.2411440000000001E-4</c:v>
                </c:pt>
                <c:pt idx="22712" formatCode="0.00E+00">
                  <c:v>6.9065048000000004E-4</c:v>
                </c:pt>
                <c:pt idx="22713" formatCode="0.00E+00">
                  <c:v>6.5802411999999995E-4</c:v>
                </c:pt>
                <c:pt idx="22714" formatCode="0.00E+00">
                  <c:v>6.2615725999999995E-4</c:v>
                </c:pt>
                <c:pt idx="22715" formatCode="0.00E+00">
                  <c:v>5.9506729000000005E-4</c:v>
                </c:pt>
                <c:pt idx="22716" formatCode="0.00E+00">
                  <c:v>5.6483776999999996E-4</c:v>
                </c:pt>
                <c:pt idx="22717" formatCode="0.00E+00">
                  <c:v>5.3545028999999996E-4</c:v>
                </c:pt>
                <c:pt idx="22718" formatCode="0.00E+00">
                  <c:v>5.0671709999999999E-4</c:v>
                </c:pt>
                <c:pt idx="22719" formatCode="0.00E+00">
                  <c:v>4.776847E-4</c:v>
                </c:pt>
                <c:pt idx="22720" formatCode="0.00E+00">
                  <c:v>2.9817605000000001E-3</c:v>
                </c:pt>
                <c:pt idx="22721" formatCode="0.00E+00">
                  <c:v>2.9150436000000002E-3</c:v>
                </c:pt>
                <c:pt idx="22722" formatCode="0.00E+00">
                  <c:v>2.8478903000000002E-3</c:v>
                </c:pt>
                <c:pt idx="22723" formatCode="0.00E+00">
                  <c:v>2.7821539999999998E-3</c:v>
                </c:pt>
                <c:pt idx="22724" formatCode="0.00E+00">
                  <c:v>2.7171404E-3</c:v>
                </c:pt>
                <c:pt idx="22725" formatCode="0.00E+00">
                  <c:v>2.6524040000000001E-3</c:v>
                </c:pt>
                <c:pt idx="22726" formatCode="0.00E+00">
                  <c:v>2.5885677000000002E-3</c:v>
                </c:pt>
                <c:pt idx="22727" formatCode="0.00E+00">
                  <c:v>2.5247229E-3</c:v>
                </c:pt>
                <c:pt idx="22728" formatCode="0.00E+00">
                  <c:v>2.4617580000000001E-3</c:v>
                </c:pt>
                <c:pt idx="22729" formatCode="0.00E+00">
                  <c:v>2.3994791E-3</c:v>
                </c:pt>
                <c:pt idx="22730" formatCode="0.00E+00">
                  <c:v>2.3377121000000001E-3</c:v>
                </c:pt>
                <c:pt idx="22731" formatCode="0.00E+00">
                  <c:v>2.2770871000000002E-3</c:v>
                </c:pt>
                <c:pt idx="22732" formatCode="0.00E+00">
                  <c:v>2.2169689E-3</c:v>
                </c:pt>
                <c:pt idx="22733" formatCode="0.00E+00">
                  <c:v>2.1577933E-3</c:v>
                </c:pt>
                <c:pt idx="22734" formatCode="0.00E+00">
                  <c:v>2.0992913999999998E-3</c:v>
                </c:pt>
                <c:pt idx="22735" formatCode="0.00E+00">
                  <c:v>2.0413036000000002E-3</c:v>
                </c:pt>
                <c:pt idx="22736" formatCode="0.00E+00">
                  <c:v>1.9842602999999999E-3</c:v>
                </c:pt>
                <c:pt idx="22737" formatCode="0.00E+00">
                  <c:v>1.9278355000000001E-3</c:v>
                </c:pt>
                <c:pt idx="22738" formatCode="0.00E+00">
                  <c:v>1.8722025000000001E-3</c:v>
                </c:pt>
                <c:pt idx="22739" formatCode="0.00E+00">
                  <c:v>1.8174201E-3</c:v>
                </c:pt>
                <c:pt idx="22740" formatCode="0.00E+00">
                  <c:v>1.7630568000000001E-3</c:v>
                </c:pt>
                <c:pt idx="22741" formatCode="0.00E+00">
                  <c:v>1.7094324E-3</c:v>
                </c:pt>
                <c:pt idx="22742" formatCode="0.00E+00">
                  <c:v>1.6567931E-3</c:v>
                </c:pt>
                <c:pt idx="22743" formatCode="0.00E+00">
                  <c:v>1.6051150000000001E-3</c:v>
                </c:pt>
                <c:pt idx="22744" formatCode="0.00E+00">
                  <c:v>1.5541626E-3</c:v>
                </c:pt>
                <c:pt idx="22745" formatCode="0.00E+00">
                  <c:v>1.5042691E-3</c:v>
                </c:pt>
                <c:pt idx="22746" formatCode="0.00E+00">
                  <c:v>1.4551873E-3</c:v>
                </c:pt>
                <c:pt idx="22747" formatCode="0.00E+00">
                  <c:v>1.4067104E-3</c:v>
                </c:pt>
                <c:pt idx="22748" formatCode="0.00E+00">
                  <c:v>1.3590897E-3</c:v>
                </c:pt>
                <c:pt idx="22749" formatCode="0.00E+00">
                  <c:v>1.3124262000000001E-3</c:v>
                </c:pt>
                <c:pt idx="22750" formatCode="0.00E+00">
                  <c:v>1.2665978E-3</c:v>
                </c:pt>
                <c:pt idx="22751" formatCode="0.00E+00">
                  <c:v>1.2216465E-3</c:v>
                </c:pt>
                <c:pt idx="22752" formatCode="0.00E+00">
                  <c:v>1.1774737999999999E-3</c:v>
                </c:pt>
                <c:pt idx="22753" formatCode="0.00E+00">
                  <c:v>1.1341139000000001E-3</c:v>
                </c:pt>
                <c:pt idx="22754" formatCode="0.00E+00">
                  <c:v>1.0913686000000001E-3</c:v>
                </c:pt>
                <c:pt idx="22755" formatCode="0.00E+00">
                  <c:v>1.0495181E-3</c:v>
                </c:pt>
                <c:pt idx="22756" formatCode="0.00E+00">
                  <c:v>1.0086038999999999E-3</c:v>
                </c:pt>
                <c:pt idx="22757" formatCode="0.00E+00">
                  <c:v>9.6852769999999997E-4</c:v>
                </c:pt>
                <c:pt idx="22758" formatCode="0.00E+00">
                  <c:v>9.2928173000000002E-4</c:v>
                </c:pt>
                <c:pt idx="22759" formatCode="0.00E+00">
                  <c:v>8.9075741000000004E-4</c:v>
                </c:pt>
                <c:pt idx="22760" formatCode="0.00E+00">
                  <c:v>8.5311827000000005E-4</c:v>
                </c:pt>
                <c:pt idx="22761" formatCode="0.00E+00">
                  <c:v>8.1629516999999995E-4</c:v>
                </c:pt>
                <c:pt idx="22762" formatCode="0.00E+00">
                  <c:v>7.8039408999999998E-4</c:v>
                </c:pt>
                <c:pt idx="22763" formatCode="0.00E+00">
                  <c:v>7.4530615999999995E-4</c:v>
                </c:pt>
                <c:pt idx="22764" formatCode="0.00E+00">
                  <c:v>7.1091543000000002E-4</c:v>
                </c:pt>
                <c:pt idx="22765" formatCode="0.00E+00">
                  <c:v>6.7717169999999998E-4</c:v>
                </c:pt>
                <c:pt idx="22766" formatCode="0.00E+00">
                  <c:v>6.4432686E-4</c:v>
                </c:pt>
                <c:pt idx="22767" formatCode="0.00E+00">
                  <c:v>6.1237170999999999E-4</c:v>
                </c:pt>
                <c:pt idx="22768" formatCode="0.00E+00">
                  <c:v>5.8113488999999999E-4</c:v>
                </c:pt>
                <c:pt idx="22769" formatCode="0.00E+00">
                  <c:v>5.5077268000000004E-4</c:v>
                </c:pt>
                <c:pt idx="22770" formatCode="0.00E+00">
                  <c:v>5.2130636E-4</c:v>
                </c:pt>
                <c:pt idx="22771" formatCode="0.00E+00">
                  <c:v>4.9265967999999999E-4</c:v>
                </c:pt>
                <c:pt idx="22772" formatCode="0.00E+00">
                  <c:v>4.6477573000000002E-4</c:v>
                </c:pt>
                <c:pt idx="22773" formatCode="0.00E+00">
                  <c:v>4.3639516999999998E-4</c:v>
                </c:pt>
                <c:pt idx="22774" formatCode="0.00E+00">
                  <c:v>2.8231624999999999E-3</c:v>
                </c:pt>
                <c:pt idx="22775" formatCode="0.00E+00">
                  <c:v>2.7569806999999998E-3</c:v>
                </c:pt>
                <c:pt idx="22776" formatCode="0.00E+00">
                  <c:v>2.6915544999999998E-3</c:v>
                </c:pt>
                <c:pt idx="22777" formatCode="0.00E+00">
                  <c:v>2.6278237999999999E-3</c:v>
                </c:pt>
                <c:pt idx="22778" formatCode="0.00E+00">
                  <c:v>2.5650512000000001E-3</c:v>
                </c:pt>
                <c:pt idx="22779" formatCode="0.00E+00">
                  <c:v>2.5027383000000001E-3</c:v>
                </c:pt>
                <c:pt idx="22780" formatCode="0.00E+00">
                  <c:v>2.4406074000000002E-3</c:v>
                </c:pt>
                <c:pt idx="22781" formatCode="0.00E+00">
                  <c:v>2.3794341999999998E-3</c:v>
                </c:pt>
                <c:pt idx="22782" formatCode="0.00E+00">
                  <c:v>2.3184772999999999E-3</c:v>
                </c:pt>
                <c:pt idx="22783" formatCode="0.00E+00">
                  <c:v>2.2587634000000001E-3</c:v>
                </c:pt>
                <c:pt idx="22784" formatCode="0.00E+00">
                  <c:v>2.1991708000000001E-3</c:v>
                </c:pt>
                <c:pt idx="22785" formatCode="0.00E+00">
                  <c:v>2.1407488999999999E-3</c:v>
                </c:pt>
                <c:pt idx="22786" formatCode="0.00E+00">
                  <c:v>2.0828213E-3</c:v>
                </c:pt>
                <c:pt idx="22787" formatCode="0.00E+00">
                  <c:v>2.0255728000000001E-3</c:v>
                </c:pt>
                <c:pt idx="22788" formatCode="0.00E+00">
                  <c:v>1.9691508000000001E-3</c:v>
                </c:pt>
                <c:pt idx="22789" formatCode="0.00E+00">
                  <c:v>1.9133215999999999E-3</c:v>
                </c:pt>
                <c:pt idx="22790" formatCode="0.00E+00">
                  <c:v>1.8582289000000001E-3</c:v>
                </c:pt>
                <c:pt idx="22791" formatCode="0.00E+00">
                  <c:v>1.8041197000000001E-3</c:v>
                </c:pt>
                <c:pt idx="22792" formatCode="0.00E+00">
                  <c:v>1.750335E-3</c:v>
                </c:pt>
                <c:pt idx="22793" formatCode="0.00E+00">
                  <c:v>1.6971069E-3</c:v>
                </c:pt>
                <c:pt idx="22794" formatCode="0.00E+00">
                  <c:v>1.6447208E-3</c:v>
                </c:pt>
                <c:pt idx="22795" formatCode="0.00E+00">
                  <c:v>1.5930699E-3</c:v>
                </c:pt>
                <c:pt idx="22796" formatCode="0.00E+00">
                  <c:v>1.5422373E-3</c:v>
                </c:pt>
                <c:pt idx="22797" formatCode="0.00E+00">
                  <c:v>1.4924148999999999E-3</c:v>
                </c:pt>
                <c:pt idx="22798" formatCode="0.00E+00">
                  <c:v>1.4433791000000001E-3</c:v>
                </c:pt>
                <c:pt idx="22799" formatCode="0.00E+00">
                  <c:v>1.3951218999999999E-3</c:v>
                </c:pt>
                <c:pt idx="22800" formatCode="0.00E+00">
                  <c:v>1.3476331E-3</c:v>
                </c:pt>
                <c:pt idx="22801" formatCode="0.00E+00">
                  <c:v>1.3009562999999999E-3</c:v>
                </c:pt>
                <c:pt idx="22802" formatCode="0.00E+00">
                  <c:v>1.2551264E-3</c:v>
                </c:pt>
                <c:pt idx="22803" formatCode="0.00E+00">
                  <c:v>1.2102161999999999E-3</c:v>
                </c:pt>
                <c:pt idx="22804" formatCode="0.00E+00">
                  <c:v>1.1660539000000001E-3</c:v>
                </c:pt>
                <c:pt idx="22805" formatCode="0.00E+00">
                  <c:v>1.1226261000000001E-3</c:v>
                </c:pt>
                <c:pt idx="22806" formatCode="0.00E+00">
                  <c:v>1.0798088000000001E-3</c:v>
                </c:pt>
                <c:pt idx="22807" formatCode="0.00E+00">
                  <c:v>1.0377895000000001E-3</c:v>
                </c:pt>
                <c:pt idx="22808" formatCode="0.00E+00">
                  <c:v>9.9671040999999992E-4</c:v>
                </c:pt>
                <c:pt idx="22809" formatCode="0.00E+00">
                  <c:v>9.5649286000000001E-4</c:v>
                </c:pt>
                <c:pt idx="22810" formatCode="0.00E+00">
                  <c:v>9.1718553999999995E-4</c:v>
                </c:pt>
                <c:pt idx="22811" formatCode="0.00E+00">
                  <c:v>8.7864830999999995E-4</c:v>
                </c:pt>
                <c:pt idx="22812" formatCode="0.00E+00">
                  <c:v>8.4085154999999996E-4</c:v>
                </c:pt>
                <c:pt idx="22813" formatCode="0.00E+00">
                  <c:v>8.0375653999999999E-4</c:v>
                </c:pt>
                <c:pt idx="22814" formatCode="0.00E+00">
                  <c:v>7.6757058000000004E-4</c:v>
                </c:pt>
                <c:pt idx="22815" formatCode="0.00E+00">
                  <c:v>7.3232761999999997E-4</c:v>
                </c:pt>
                <c:pt idx="22816" formatCode="0.00E+00">
                  <c:v>6.9776479999999997E-4</c:v>
                </c:pt>
                <c:pt idx="22817" formatCode="0.00E+00">
                  <c:v>6.6396369999999997E-4</c:v>
                </c:pt>
                <c:pt idx="22818" formatCode="0.00E+00">
                  <c:v>6.3093632000000004E-4</c:v>
                </c:pt>
                <c:pt idx="22819" formatCode="0.00E+00">
                  <c:v>5.9877483999999995E-4</c:v>
                </c:pt>
                <c:pt idx="22820" formatCode="0.00E+00">
                  <c:v>5.6737650000000003E-4</c:v>
                </c:pt>
                <c:pt idx="22821" formatCode="0.00E+00">
                  <c:v>5.3687584000000003E-4</c:v>
                </c:pt>
                <c:pt idx="22822" formatCode="0.00E+00">
                  <c:v>5.0731696999999998E-4</c:v>
                </c:pt>
                <c:pt idx="22823" formatCode="0.00E+00">
                  <c:v>4.786139E-4</c:v>
                </c:pt>
                <c:pt idx="22824" formatCode="0.00E+00">
                  <c:v>4.5080232000000001E-4</c:v>
                </c:pt>
                <c:pt idx="22825" formatCode="0.00E+00">
                  <c:v>4.2371229E-4</c:v>
                </c:pt>
                <c:pt idx="22826" formatCode="0.00E+00">
                  <c:v>3.9610639999999999E-4</c:v>
                </c:pt>
                <c:pt idx="22827" formatCode="0.00E+00">
                  <c:v>2.6644434E-3</c:v>
                </c:pt>
                <c:pt idx="22828" formatCode="0.00E+00">
                  <c:v>2.6020096E-3</c:v>
                </c:pt>
                <c:pt idx="22829" formatCode="0.00E+00">
                  <c:v>2.5416391000000001E-3</c:v>
                </c:pt>
                <c:pt idx="22830" formatCode="0.00E+00">
                  <c:v>2.4802336999999999E-3</c:v>
                </c:pt>
                <c:pt idx="22831" formatCode="0.00E+00">
                  <c:v>2.4195516E-3</c:v>
                </c:pt>
                <c:pt idx="22832" formatCode="0.00E+00">
                  <c:v>2.3590083000000002E-3</c:v>
                </c:pt>
                <c:pt idx="22833" formatCode="0.00E+00">
                  <c:v>2.2989950999999999E-3</c:v>
                </c:pt>
                <c:pt idx="22834" formatCode="0.00E+00">
                  <c:v>2.2400993999999999E-3</c:v>
                </c:pt>
                <c:pt idx="22835" formatCode="0.00E+00">
                  <c:v>2.1815258E-3</c:v>
                </c:pt>
                <c:pt idx="22836" formatCode="0.00E+00">
                  <c:v>2.1237658E-3</c:v>
                </c:pt>
                <c:pt idx="22837" formatCode="0.00E+00">
                  <c:v>2.0664521999999999E-3</c:v>
                </c:pt>
                <c:pt idx="22838" formatCode="0.00E+00">
                  <c:v>2.0099103999999999E-3</c:v>
                </c:pt>
                <c:pt idx="22839" formatCode="0.00E+00">
                  <c:v>1.9540553999999998E-3</c:v>
                </c:pt>
                <c:pt idx="22840" formatCode="0.00E+00">
                  <c:v>1.8989247E-3</c:v>
                </c:pt>
                <c:pt idx="22841" formatCode="0.00E+00">
                  <c:v>1.8444158999999999E-3</c:v>
                </c:pt>
                <c:pt idx="22842" formatCode="0.00E+00">
                  <c:v>1.7907000999999999E-3</c:v>
                </c:pt>
                <c:pt idx="22843" formatCode="0.00E+00">
                  <c:v>1.7374554000000001E-3</c:v>
                </c:pt>
                <c:pt idx="22844" formatCode="0.00E+00">
                  <c:v>1.6846452000000001E-3</c:v>
                </c:pt>
                <c:pt idx="22845" formatCode="0.00E+00">
                  <c:v>1.6325580999999999E-3</c:v>
                </c:pt>
                <c:pt idx="22846" formatCode="0.00E+00">
                  <c:v>1.5810828E-3</c:v>
                </c:pt>
                <c:pt idx="22847" formatCode="0.00E+00">
                  <c:v>1.5305587E-3</c:v>
                </c:pt>
                <c:pt idx="22848" formatCode="0.00E+00">
                  <c:v>1.4809477000000001E-3</c:v>
                </c:pt>
                <c:pt idx="22849" formatCode="0.00E+00">
                  <c:v>1.4320375000000001E-3</c:v>
                </c:pt>
                <c:pt idx="22850" formatCode="0.00E+00">
                  <c:v>1.3838444000000001E-3</c:v>
                </c:pt>
                <c:pt idx="22851" formatCode="0.00E+00">
                  <c:v>1.3364245000000001E-3</c:v>
                </c:pt>
                <c:pt idx="22852" formatCode="0.00E+00">
                  <c:v>1.2898656000000001E-3</c:v>
                </c:pt>
                <c:pt idx="22853" formatCode="0.00E+00">
                  <c:v>1.2440543E-3</c:v>
                </c:pt>
                <c:pt idx="22854" formatCode="0.00E+00">
                  <c:v>1.1990378999999999E-3</c:v>
                </c:pt>
                <c:pt idx="22855" formatCode="0.00E+00">
                  <c:v>1.1548897999999999E-3</c:v>
                </c:pt>
                <c:pt idx="22856" formatCode="0.00E+00">
                  <c:v>1.1115914E-3</c:v>
                </c:pt>
                <c:pt idx="22857" formatCode="0.00E+00">
                  <c:v>1.0688468999999999E-3</c:v>
                </c:pt>
                <c:pt idx="22858" formatCode="0.00E+00">
                  <c:v>1.0268523000000001E-3</c:v>
                </c:pt>
                <c:pt idx="22859" formatCode="0.00E+00">
                  <c:v>9.8565224999999992E-4</c:v>
                </c:pt>
                <c:pt idx="22860" formatCode="0.00E+00">
                  <c:v>9.4514464999999998E-4</c:v>
                </c:pt>
                <c:pt idx="22861" formatCode="0.00E+00">
                  <c:v>9.0551361999999995E-4</c:v>
                </c:pt>
                <c:pt idx="22862" formatCode="0.00E+00">
                  <c:v>8.6676801999999999E-4</c:v>
                </c:pt>
                <c:pt idx="22863" formatCode="0.00E+00">
                  <c:v>8.2880561999999997E-4</c:v>
                </c:pt>
                <c:pt idx="22864" formatCode="0.00E+00">
                  <c:v>7.9164089000000005E-4</c:v>
                </c:pt>
                <c:pt idx="22865" formatCode="0.00E+00">
                  <c:v>7.5525948000000002E-4</c:v>
                </c:pt>
                <c:pt idx="22866" formatCode="0.00E+00">
                  <c:v>7.1975963999999998E-4</c:v>
                </c:pt>
                <c:pt idx="22867" formatCode="0.00E+00">
                  <c:v>6.8495196999999997E-4</c:v>
                </c:pt>
                <c:pt idx="22868" formatCode="0.00E+00">
                  <c:v>6.5087681999999997E-4</c:v>
                </c:pt>
                <c:pt idx="22869" formatCode="0.00E+00">
                  <c:v>6.1762316999999995E-4</c:v>
                </c:pt>
                <c:pt idx="22870" formatCode="0.00E+00">
                  <c:v>5.8531890000000002E-4</c:v>
                </c:pt>
                <c:pt idx="22871" formatCode="0.00E+00">
                  <c:v>5.5385581000000003E-4</c:v>
                </c:pt>
                <c:pt idx="22872" formatCode="0.00E+00">
                  <c:v>5.2318177000000002E-4</c:v>
                </c:pt>
                <c:pt idx="22873" formatCode="0.00E+00">
                  <c:v>4.9344498999999995E-4</c:v>
                </c:pt>
                <c:pt idx="22874" formatCode="0.00E+00">
                  <c:v>4.6468852999999999E-4</c:v>
                </c:pt>
                <c:pt idx="22875" formatCode="0.00E+00">
                  <c:v>4.3670731E-4</c:v>
                </c:pt>
                <c:pt idx="22876" formatCode="0.00E+00">
                  <c:v>4.0969307999999999E-4</c:v>
                </c:pt>
                <c:pt idx="22877" formatCode="0.00E+00">
                  <c:v>3.8356676000000001E-4</c:v>
                </c:pt>
                <c:pt idx="22878" formatCode="0.00E+00">
                  <c:v>3.5773119999999998E-4</c:v>
                </c:pt>
                <c:pt idx="22879" formatCode="0.00E+00">
                  <c:v>2.5696449000000001E-3</c:v>
                </c:pt>
                <c:pt idx="22880" formatCode="0.00E+00">
                  <c:v>2.5168154000000001E-3</c:v>
                </c:pt>
                <c:pt idx="22881" formatCode="0.00E+00">
                  <c:v>2.4571564E-3</c:v>
                </c:pt>
                <c:pt idx="22882" formatCode="0.00E+00">
                  <c:v>2.3980465999999998E-3</c:v>
                </c:pt>
                <c:pt idx="22883" formatCode="0.00E+00">
                  <c:v>2.3385404000000002E-3</c:v>
                </c:pt>
                <c:pt idx="22884" formatCode="0.00E+00">
                  <c:v>2.2795283E-3</c:v>
                </c:pt>
                <c:pt idx="22885" formatCode="0.00E+00">
                  <c:v>2.2213654E-3</c:v>
                </c:pt>
                <c:pt idx="22886" formatCode="0.00E+00">
                  <c:v>2.1636323000000001E-3</c:v>
                </c:pt>
                <c:pt idx="22887" formatCode="0.00E+00">
                  <c:v>2.1064652000000001E-3</c:v>
                </c:pt>
                <c:pt idx="22888" formatCode="0.00E+00">
                  <c:v>2.050095E-3</c:v>
                </c:pt>
                <c:pt idx="22889" formatCode="0.00E+00">
                  <c:v>1.9943113E-3</c:v>
                </c:pt>
                <c:pt idx="22890" formatCode="0.00E+00">
                  <c:v>1.9391645999999999E-3</c:v>
                </c:pt>
                <c:pt idx="22891" formatCode="0.00E+00">
                  <c:v>1.8847946E-3</c:v>
                </c:pt>
                <c:pt idx="22892" formatCode="0.00E+00">
                  <c:v>1.8307497E-3</c:v>
                </c:pt>
                <c:pt idx="22893" formatCode="0.00E+00">
                  <c:v>1.7772822999999999E-3</c:v>
                </c:pt>
                <c:pt idx="22894" formatCode="0.00E+00">
                  <c:v>1.7245937E-3</c:v>
                </c:pt>
                <c:pt idx="22895" formatCode="0.00E+00">
                  <c:v>1.6721297999999999E-3</c:v>
                </c:pt>
                <c:pt idx="22896" formatCode="0.00E+00">
                  <c:v>1.6204075000000001E-3</c:v>
                </c:pt>
                <c:pt idx="22897" formatCode="0.00E+00">
                  <c:v>1.5692116E-3</c:v>
                </c:pt>
                <c:pt idx="22898" formatCode="0.00E+00">
                  <c:v>1.5188325999999999E-3</c:v>
                </c:pt>
                <c:pt idx="22899" formatCode="0.00E+00">
                  <c:v>1.4694300000000001E-3</c:v>
                </c:pt>
                <c:pt idx="22900" formatCode="0.00E+00">
                  <c:v>1.4207184E-3</c:v>
                </c:pt>
                <c:pt idx="22901" formatCode="0.00E+00">
                  <c:v>1.3727145000000001E-3</c:v>
                </c:pt>
                <c:pt idx="22902" formatCode="0.00E+00">
                  <c:v>1.325487E-3</c:v>
                </c:pt>
                <c:pt idx="22903" formatCode="0.00E+00">
                  <c:v>1.2790187000000001E-3</c:v>
                </c:pt>
                <c:pt idx="22904" formatCode="0.00E+00">
                  <c:v>1.2333347E-3</c:v>
                </c:pt>
                <c:pt idx="22905" formatCode="0.00E+00">
                  <c:v>1.1884074E-3</c:v>
                </c:pt>
                <c:pt idx="22906" formatCode="0.00E+00">
                  <c:v>1.1441444000000001E-3</c:v>
                </c:pt>
                <c:pt idx="22907" formatCode="0.00E+00">
                  <c:v>1.1007281000000001E-3</c:v>
                </c:pt>
                <c:pt idx="22908" formatCode="0.00E+00">
                  <c:v>1.0579827000000001E-3</c:v>
                </c:pt>
                <c:pt idx="22909" formatCode="0.00E+00">
                  <c:v>1.0159564000000001E-3</c:v>
                </c:pt>
                <c:pt idx="22910" formatCode="0.00E+00">
                  <c:v>9.7471769000000001E-4</c:v>
                </c:pt>
                <c:pt idx="22911" formatCode="0.00E+00">
                  <c:v>9.3417741E-4</c:v>
                </c:pt>
                <c:pt idx="22912" formatCode="0.00E+00">
                  <c:v>8.9440687000000004E-4</c:v>
                </c:pt>
                <c:pt idx="22913" formatCode="0.00E+00">
                  <c:v>8.5538775000000003E-4</c:v>
                </c:pt>
                <c:pt idx="22914" formatCode="0.00E+00">
                  <c:v>8.1721582999999998E-4</c:v>
                </c:pt>
                <c:pt idx="22915" formatCode="0.00E+00">
                  <c:v>7.7978317999999997E-4</c:v>
                </c:pt>
                <c:pt idx="22916" formatCode="0.00E+00">
                  <c:v>7.4316422999999999E-4</c:v>
                </c:pt>
                <c:pt idx="22917" formatCode="0.00E+00">
                  <c:v>7.0746267999999995E-4</c:v>
                </c:pt>
                <c:pt idx="22918" formatCode="0.00E+00">
                  <c:v>6.7244479999999996E-4</c:v>
                </c:pt>
                <c:pt idx="22919" formatCode="0.00E+00">
                  <c:v>6.3807388000000002E-4</c:v>
                </c:pt>
                <c:pt idx="22920" formatCode="0.00E+00">
                  <c:v>6.0456658999999999E-4</c:v>
                </c:pt>
                <c:pt idx="22921" formatCode="0.00E+00">
                  <c:v>5.7201691999999996E-4</c:v>
                </c:pt>
                <c:pt idx="22922" formatCode="0.00E+00">
                  <c:v>5.4040423000000003E-4</c:v>
                </c:pt>
                <c:pt idx="22923" formatCode="0.00E+00">
                  <c:v>5.0965487E-4</c:v>
                </c:pt>
                <c:pt idx="22924" formatCode="0.00E+00">
                  <c:v>4.7973448999999999E-4</c:v>
                </c:pt>
                <c:pt idx="22925" formatCode="0.00E+00">
                  <c:v>4.5076426999999999E-4</c:v>
                </c:pt>
                <c:pt idx="22926" formatCode="0.00E+00">
                  <c:v>4.2268729000000002E-4</c:v>
                </c:pt>
                <c:pt idx="22927" formatCode="0.00E+00">
                  <c:v>3.9556151000000003E-4</c:v>
                </c:pt>
                <c:pt idx="22928" formatCode="0.00E+00">
                  <c:v>3.6944160999999998E-4</c:v>
                </c:pt>
                <c:pt idx="22929" formatCode="0.00E+00">
                  <c:v>3.4495898000000001E-4</c:v>
                </c:pt>
                <c:pt idx="22930" formatCode="0.00E+00">
                  <c:v>3.2447622999999998E-4</c:v>
                </c:pt>
                <c:pt idx="22931" formatCode="0.00E+00">
                  <c:v>2.4365023000000002E-3</c:v>
                </c:pt>
                <c:pt idx="22932" formatCode="0.00E+00">
                  <c:v>2.3776362999999999E-3</c:v>
                </c:pt>
                <c:pt idx="22933" formatCode="0.00E+00">
                  <c:v>2.3178854000000001E-3</c:v>
                </c:pt>
                <c:pt idx="22934" formatCode="0.00E+00">
                  <c:v>2.2596354E-3</c:v>
                </c:pt>
                <c:pt idx="22935" formatCode="0.00E+00">
                  <c:v>2.2024935E-3</c:v>
                </c:pt>
                <c:pt idx="22936" formatCode="0.00E+00">
                  <c:v>2.1458231999999999E-3</c:v>
                </c:pt>
                <c:pt idx="22937" formatCode="0.00E+00">
                  <c:v>2.0892794E-3</c:v>
                </c:pt>
                <c:pt idx="22938" formatCode="0.00E+00">
                  <c:v>2.0335546000000001E-3</c:v>
                </c:pt>
                <c:pt idx="22939" formatCode="0.00E+00">
                  <c:v>1.9784909000000002E-3</c:v>
                </c:pt>
                <c:pt idx="22940" formatCode="0.00E+00">
                  <c:v>1.9240278000000001E-3</c:v>
                </c:pt>
                <c:pt idx="22941" formatCode="0.00E+00">
                  <c:v>1.8703764999999999E-3</c:v>
                </c:pt>
                <c:pt idx="22942" formatCode="0.00E+00">
                  <c:v>1.8170386E-3</c:v>
                </c:pt>
                <c:pt idx="22943" formatCode="0.00E+00">
                  <c:v>1.7640093000000001E-3</c:v>
                </c:pt>
                <c:pt idx="22944" formatCode="0.00E+00">
                  <c:v>1.7117282999999999E-3</c:v>
                </c:pt>
                <c:pt idx="22945" formatCode="0.00E+00">
                  <c:v>1.6597064000000001E-3</c:v>
                </c:pt>
                <c:pt idx="22946" formatCode="0.00E+00">
                  <c:v>1.6084852000000001E-3</c:v>
                </c:pt>
                <c:pt idx="22947" formatCode="0.00E+00">
                  <c:v>1.5575527E-3</c:v>
                </c:pt>
                <c:pt idx="22948" formatCode="0.00E+00">
                  <c:v>1.5075437999999999E-3</c:v>
                </c:pt>
                <c:pt idx="22949" formatCode="0.00E+00">
                  <c:v>1.4581602000000001E-3</c:v>
                </c:pt>
                <c:pt idx="22950" formatCode="0.00E+00">
                  <c:v>1.4096743E-3</c:v>
                </c:pt>
                <c:pt idx="22951" formatCode="0.00E+00">
                  <c:v>1.3618842999999999E-3</c:v>
                </c:pt>
                <c:pt idx="22952" formatCode="0.00E+00">
                  <c:v>1.314742E-3</c:v>
                </c:pt>
                <c:pt idx="22953" formatCode="0.00E+00">
                  <c:v>1.2683712E-3</c:v>
                </c:pt>
                <c:pt idx="22954" formatCode="0.00E+00">
                  <c:v>1.2227719E-3</c:v>
                </c:pt>
                <c:pt idx="22955" formatCode="0.00E+00">
                  <c:v>1.1778617999999999E-3</c:v>
                </c:pt>
                <c:pt idx="22956" formatCode="0.00E+00">
                  <c:v>1.1336566E-3</c:v>
                </c:pt>
                <c:pt idx="22957" formatCode="0.00E+00">
                  <c:v>1.0902796E-3</c:v>
                </c:pt>
                <c:pt idx="22958" formatCode="0.00E+00">
                  <c:v>1.0475151E-3</c:v>
                </c:pt>
                <c:pt idx="22959" formatCode="0.00E+00">
                  <c:v>1.0054153000000001E-3</c:v>
                </c:pt>
                <c:pt idx="22960" formatCode="0.00E+00">
                  <c:v>9.6399693999999999E-4</c:v>
                </c:pt>
                <c:pt idx="22961" formatCode="0.00E+00">
                  <c:v>9.2327310999999995E-4</c:v>
                </c:pt>
                <c:pt idx="22962" formatCode="0.00E+00">
                  <c:v>8.8333740000000002E-4</c:v>
                </c:pt>
                <c:pt idx="22963" formatCode="0.00E+00">
                  <c:v>8.4422160999999998E-4</c:v>
                </c:pt>
                <c:pt idx="22964" formatCode="0.00E+00">
                  <c:v>8.0590030000000001E-4</c:v>
                </c:pt>
                <c:pt idx="22965" formatCode="0.00E+00">
                  <c:v>7.6833139999999995E-4</c:v>
                </c:pt>
                <c:pt idx="22966" formatCode="0.00E+00">
                  <c:v>7.3148644999999999E-4</c:v>
                </c:pt>
                <c:pt idx="22967" formatCode="0.00E+00">
                  <c:v>6.9543972E-4</c:v>
                </c:pt>
                <c:pt idx="22968" formatCode="0.00E+00">
                  <c:v>6.6011794000000003E-4</c:v>
                </c:pt>
                <c:pt idx="22969" formatCode="0.00E+00">
                  <c:v>6.2552025000000005E-4</c:v>
                </c:pt>
                <c:pt idx="22970" formatCode="0.00E+00">
                  <c:v>5.9177036999999997E-4</c:v>
                </c:pt>
                <c:pt idx="22971" formatCode="0.00E+00">
                  <c:v>5.5903108999999995E-4</c:v>
                </c:pt>
                <c:pt idx="22972" formatCode="0.00E+00">
                  <c:v>5.2722857000000003E-4</c:v>
                </c:pt>
                <c:pt idx="22973" formatCode="0.00E+00">
                  <c:v>4.9625223000000003E-4</c:v>
                </c:pt>
                <c:pt idx="22974" formatCode="0.00E+00">
                  <c:v>4.6608457999999998E-4</c:v>
                </c:pt>
                <c:pt idx="22975" formatCode="0.00E+00">
                  <c:v>4.3698249999999999E-4</c:v>
                </c:pt>
                <c:pt idx="22976" formatCode="0.00E+00">
                  <c:v>4.0879702E-4</c:v>
                </c:pt>
                <c:pt idx="22977" formatCode="0.00E+00">
                  <c:v>3.8154037000000002E-4</c:v>
                </c:pt>
                <c:pt idx="22978" formatCode="0.00E+00">
                  <c:v>3.5530160999999998E-4</c:v>
                </c:pt>
                <c:pt idx="22979" formatCode="0.00E+00">
                  <c:v>3.3022672999999999E-4</c:v>
                </c:pt>
                <c:pt idx="22980" formatCode="0.00E+00">
                  <c:v>3.0689862999999998E-4</c:v>
                </c:pt>
                <c:pt idx="22981" formatCode="0.00E+00">
                  <c:v>2.2954576000000001E-3</c:v>
                </c:pt>
                <c:pt idx="22982" formatCode="0.00E+00">
                  <c:v>2.2383448E-3</c:v>
                </c:pt>
                <c:pt idx="22983" formatCode="0.00E+00">
                  <c:v>2.1829986E-3</c:v>
                </c:pt>
                <c:pt idx="22984" formatCode="0.00E+00">
                  <c:v>2.1270356E-3</c:v>
                </c:pt>
                <c:pt idx="22985" formatCode="0.00E+00">
                  <c:v>2.0715134999999998E-3</c:v>
                </c:pt>
                <c:pt idx="22986" formatCode="0.00E+00">
                  <c:v>2.0168512000000001E-3</c:v>
                </c:pt>
                <c:pt idx="22987" formatCode="0.00E+00">
                  <c:v>1.9624498000000001E-3</c:v>
                </c:pt>
                <c:pt idx="22988" formatCode="0.00E+00">
                  <c:v>1.9087058E-3</c:v>
                </c:pt>
                <c:pt idx="22989" formatCode="0.00E+00">
                  <c:v>1.8556794E-3</c:v>
                </c:pt>
                <c:pt idx="22990" formatCode="0.00E+00">
                  <c:v>1.8029614E-3</c:v>
                </c:pt>
                <c:pt idx="22991" formatCode="0.00E+00">
                  <c:v>1.75034E-3</c:v>
                </c:pt>
                <c:pt idx="22992" formatCode="0.00E+00">
                  <c:v>1.6986893000000001E-3</c:v>
                </c:pt>
                <c:pt idx="22993" formatCode="0.00E+00">
                  <c:v>1.6473646000000001E-3</c:v>
                </c:pt>
                <c:pt idx="22994" formatCode="0.00E+00">
                  <c:v>1.5966679000000001E-3</c:v>
                </c:pt>
                <c:pt idx="22995" formatCode="0.00E+00">
                  <c:v>1.5463724E-3</c:v>
                </c:pt>
                <c:pt idx="22996" formatCode="0.00E+00">
                  <c:v>1.4966123999999999E-3</c:v>
                </c:pt>
                <c:pt idx="22997" formatCode="0.00E+00">
                  <c:v>1.4474640000000001E-3</c:v>
                </c:pt>
                <c:pt idx="22998" formatCode="0.00E+00">
                  <c:v>1.3989687E-3</c:v>
                </c:pt>
                <c:pt idx="22999" formatCode="0.00E+00">
                  <c:v>1.3512884000000001E-3</c:v>
                </c:pt>
                <c:pt idx="23000" formatCode="0.00E+00">
                  <c:v>1.3043970999999999E-3</c:v>
                </c:pt>
                <c:pt idx="23001" formatCode="0.00E+00">
                  <c:v>1.2580709999999999E-3</c:v>
                </c:pt>
                <c:pt idx="23002" formatCode="0.00E+00">
                  <c:v>1.2125562999999999E-3</c:v>
                </c:pt>
                <c:pt idx="23003" formatCode="0.00E+00">
                  <c:v>1.1676897E-3</c:v>
                </c:pt>
                <c:pt idx="23004" formatCode="0.00E+00">
                  <c:v>1.1235136E-3</c:v>
                </c:pt>
                <c:pt idx="23005" formatCode="0.00E+00">
                  <c:v>1.0800679E-3</c:v>
                </c:pt>
                <c:pt idx="23006" formatCode="0.00E+00">
                  <c:v>1.0373051999999999E-3</c:v>
                </c:pt>
                <c:pt idx="23007" formatCode="0.00E+00">
                  <c:v>9.9501834000000002E-4</c:v>
                </c:pt>
                <c:pt idx="23008" formatCode="0.00E+00">
                  <c:v>9.5355346999999996E-4</c:v>
                </c:pt>
                <c:pt idx="23009" formatCode="0.00E+00">
                  <c:v>9.1271506999999997E-4</c:v>
                </c:pt>
                <c:pt idx="23010" formatCode="0.00E+00">
                  <c:v>8.7258927000000001E-4</c:v>
                </c:pt>
                <c:pt idx="23011" formatCode="0.00E+00">
                  <c:v>8.3328522999999996E-4</c:v>
                </c:pt>
                <c:pt idx="23012" formatCode="0.00E+00">
                  <c:v>7.9466115000000005E-4</c:v>
                </c:pt>
                <c:pt idx="23013" formatCode="0.00E+00">
                  <c:v>7.5695153999999997E-4</c:v>
                </c:pt>
                <c:pt idx="23014" formatCode="0.00E+00">
                  <c:v>7.1990382000000001E-4</c:v>
                </c:pt>
                <c:pt idx="23015" formatCode="0.00E+00">
                  <c:v>6.8365033000000004E-4</c:v>
                </c:pt>
                <c:pt idx="23016" formatCode="0.00E+00">
                  <c:v>6.4810219999999997E-4</c:v>
                </c:pt>
                <c:pt idx="23017" formatCode="0.00E+00">
                  <c:v>6.1325080999999999E-4</c:v>
                </c:pt>
                <c:pt idx="23018" formatCode="0.00E+00">
                  <c:v>5.7923014000000001E-4</c:v>
                </c:pt>
                <c:pt idx="23019" formatCode="0.00E+00">
                  <c:v>5.4619431999999998E-4</c:v>
                </c:pt>
                <c:pt idx="23020" formatCode="0.00E+00">
                  <c:v>5.1414983000000003E-4</c:v>
                </c:pt>
                <c:pt idx="23021" formatCode="0.00E+00">
                  <c:v>4.8302548000000002E-4</c:v>
                </c:pt>
                <c:pt idx="23022" formatCode="0.00E+00">
                  <c:v>4.5262963E-4</c:v>
                </c:pt>
                <c:pt idx="23023" formatCode="0.00E+00">
                  <c:v>4.232649E-4</c:v>
                </c:pt>
                <c:pt idx="23024" formatCode="0.00E+00">
                  <c:v>3.9500111000000002E-4</c:v>
                </c:pt>
                <c:pt idx="23025" formatCode="0.00E+00">
                  <c:v>3.6766821000000001E-4</c:v>
                </c:pt>
                <c:pt idx="23026" formatCode="0.00E+00">
                  <c:v>3.4135905999999999E-4</c:v>
                </c:pt>
                <c:pt idx="23027" formatCode="0.00E+00">
                  <c:v>3.1610735E-4</c:v>
                </c:pt>
                <c:pt idx="23028" formatCode="0.00E+00">
                  <c:v>2.9198272999999999E-4</c:v>
                </c:pt>
                <c:pt idx="23029" formatCode="0.00E+00">
                  <c:v>2.6630170000000001E-4</c:v>
                </c:pt>
                <c:pt idx="23030" formatCode="0.00E+00">
                  <c:v>2.2112926999999999E-3</c:v>
                </c:pt>
                <c:pt idx="23031" formatCode="0.00E+00">
                  <c:v>2.1626105999999999E-3</c:v>
                </c:pt>
                <c:pt idx="23032" formatCode="0.00E+00">
                  <c:v>2.1076896E-3</c:v>
                </c:pt>
                <c:pt idx="23033" formatCode="0.00E+00">
                  <c:v>2.0532085000000001E-3</c:v>
                </c:pt>
                <c:pt idx="23034" formatCode="0.00E+00">
                  <c:v>1.9996494000000002E-3</c:v>
                </c:pt>
                <c:pt idx="23035" formatCode="0.00E+00">
                  <c:v>1.9461948999999999E-3</c:v>
                </c:pt>
                <c:pt idx="23036" formatCode="0.00E+00">
                  <c:v>1.8932392E-3</c:v>
                </c:pt>
                <c:pt idx="23037" formatCode="0.00E+00">
                  <c:v>1.8405934999999999E-3</c:v>
                </c:pt>
                <c:pt idx="23038" formatCode="0.00E+00">
                  <c:v>1.7885951000000001E-3</c:v>
                </c:pt>
                <c:pt idx="23039" formatCode="0.00E+00">
                  <c:v>1.7367940000000001E-3</c:v>
                </c:pt>
                <c:pt idx="23040" formatCode="0.00E+00">
                  <c:v>1.6855170000000001E-3</c:v>
                </c:pt>
                <c:pt idx="23041" formatCode="0.00E+00">
                  <c:v>1.6348176E-3</c:v>
                </c:pt>
                <c:pt idx="23042" formatCode="0.00E+00">
                  <c:v>1.5846872000000001E-3</c:v>
                </c:pt>
                <c:pt idx="23043" formatCode="0.00E+00">
                  <c:v>1.5351315999999999E-3</c:v>
                </c:pt>
                <c:pt idx="23044" formatCode="0.00E+00">
                  <c:v>1.4857259999999999E-3</c:v>
                </c:pt>
                <c:pt idx="23045" formatCode="0.00E+00">
                  <c:v>1.4370483999999999E-3</c:v>
                </c:pt>
                <c:pt idx="23046" formatCode="0.00E+00">
                  <c:v>1.3886075E-3</c:v>
                </c:pt>
                <c:pt idx="23047" formatCode="0.00E+00">
                  <c:v>1.3411141000000001E-3</c:v>
                </c:pt>
                <c:pt idx="23048" formatCode="0.00E+00">
                  <c:v>1.2942209000000001E-3</c:v>
                </c:pt>
                <c:pt idx="23049" formatCode="0.00E+00">
                  <c:v>1.2480925999999999E-3</c:v>
                </c:pt>
                <c:pt idx="23050" formatCode="0.00E+00">
                  <c:v>1.2027272000000001E-3</c:v>
                </c:pt>
                <c:pt idx="23051" formatCode="0.00E+00">
                  <c:v>1.1578751999999999E-3</c:v>
                </c:pt>
                <c:pt idx="23052" formatCode="0.00E+00">
                  <c:v>1.1135983E-3</c:v>
                </c:pt>
                <c:pt idx="23053" formatCode="0.00E+00">
                  <c:v>1.0701605999999999E-3</c:v>
                </c:pt>
                <c:pt idx="23054" formatCode="0.00E+00">
                  <c:v>1.0273194E-3</c:v>
                </c:pt>
                <c:pt idx="23055" formatCode="0.00E+00">
                  <c:v>9.8501166999999997E-4</c:v>
                </c:pt>
                <c:pt idx="23056" formatCode="0.00E+00">
                  <c:v>9.4336686999999995E-4</c:v>
                </c:pt>
                <c:pt idx="23057" formatCode="0.00E+00">
                  <c:v>9.0228642000000003E-4</c:v>
                </c:pt>
                <c:pt idx="23058" formatCode="0.00E+00">
                  <c:v>8.6196967999999997E-4</c:v>
                </c:pt>
                <c:pt idx="23059" formatCode="0.00E+00">
                  <c:v>8.2242877000000001E-4</c:v>
                </c:pt>
                <c:pt idx="23060" formatCode="0.00E+00">
                  <c:v>7.8364052000000003E-4</c:v>
                </c:pt>
                <c:pt idx="23061" formatCode="0.00E+00">
                  <c:v>7.4564444000000004E-4</c:v>
                </c:pt>
                <c:pt idx="23062" formatCode="0.00E+00">
                  <c:v>7.0835923000000004E-4</c:v>
                </c:pt>
                <c:pt idx="23063" formatCode="0.00E+00">
                  <c:v>6.7188510000000003E-4</c:v>
                </c:pt>
                <c:pt idx="23064" formatCode="0.00E+00">
                  <c:v>6.3614086000000002E-4</c:v>
                </c:pt>
                <c:pt idx="23065" formatCode="0.00E+00">
                  <c:v>6.0109099000000004E-4</c:v>
                </c:pt>
                <c:pt idx="23066" formatCode="0.00E+00">
                  <c:v>5.6685910999999996E-4</c:v>
                </c:pt>
                <c:pt idx="23067" formatCode="0.00E+00">
                  <c:v>5.3354005000000001E-4</c:v>
                </c:pt>
                <c:pt idx="23068" formatCode="0.00E+00">
                  <c:v>5.0122725000000001E-4</c:v>
                </c:pt>
                <c:pt idx="23069" formatCode="0.00E+00">
                  <c:v>4.6981802999999998E-4</c:v>
                </c:pt>
                <c:pt idx="23070" formatCode="0.00E+00">
                  <c:v>4.3925140999999997E-4</c:v>
                </c:pt>
                <c:pt idx="23071" formatCode="0.00E+00">
                  <c:v>4.0971947999999999E-4</c:v>
                </c:pt>
                <c:pt idx="23072" formatCode="0.00E+00">
                  <c:v>3.8129480999999997E-4</c:v>
                </c:pt>
                <c:pt idx="23073" formatCode="0.00E+00">
                  <c:v>3.5384696999999997E-4</c:v>
                </c:pt>
                <c:pt idx="23074" formatCode="0.00E+00">
                  <c:v>3.2746491999999998E-4</c:v>
                </c:pt>
                <c:pt idx="23075" formatCode="0.00E+00">
                  <c:v>3.0219939999999999E-4</c:v>
                </c:pt>
                <c:pt idx="23076" formatCode="0.00E+00">
                  <c:v>2.7799887E-4</c:v>
                </c:pt>
                <c:pt idx="23077" formatCode="0.00E+00">
                  <c:v>2.5443471999999999E-4</c:v>
                </c:pt>
                <c:pt idx="23078" formatCode="0.00E+00">
                  <c:v>2.2983074000000001E-4</c:v>
                </c:pt>
                <c:pt idx="23079" formatCode="0.00E+00">
                  <c:v>2.0904507E-3</c:v>
                </c:pt>
                <c:pt idx="23080" formatCode="0.00E+00">
                  <c:v>2.0360951E-3</c:v>
                </c:pt>
                <c:pt idx="23081" formatCode="0.00E+00">
                  <c:v>1.9822821000000002E-3</c:v>
                </c:pt>
                <c:pt idx="23082" formatCode="0.00E+00">
                  <c:v>1.9296223000000001E-3</c:v>
                </c:pt>
                <c:pt idx="23083" formatCode="0.00E+00">
                  <c:v>1.877648E-3</c:v>
                </c:pt>
                <c:pt idx="23084" formatCode="0.00E+00">
                  <c:v>1.8259134000000001E-3</c:v>
                </c:pt>
                <c:pt idx="23085" formatCode="0.00E+00">
                  <c:v>1.7744417999999999E-3</c:v>
                </c:pt>
                <c:pt idx="23086" formatCode="0.00E+00">
                  <c:v>1.7231207000000001E-3</c:v>
                </c:pt>
                <c:pt idx="23087" formatCode="0.00E+00">
                  <c:v>1.6724183000000001E-3</c:v>
                </c:pt>
                <c:pt idx="23088" formatCode="0.00E+00">
                  <c:v>1.6223895999999999E-3</c:v>
                </c:pt>
                <c:pt idx="23089" formatCode="0.00E+00">
                  <c:v>1.5728844E-3</c:v>
                </c:pt>
                <c:pt idx="23090" formatCode="0.00E+00">
                  <c:v>1.5237619000000001E-3</c:v>
                </c:pt>
                <c:pt idx="23091" formatCode="0.00E+00">
                  <c:v>1.4750344E-3</c:v>
                </c:pt>
                <c:pt idx="23092" formatCode="0.00E+00">
                  <c:v>1.4266556E-3</c:v>
                </c:pt>
                <c:pt idx="23093" formatCode="0.00E+00">
                  <c:v>1.3785446E-3</c:v>
                </c:pt>
                <c:pt idx="23094" formatCode="0.00E+00">
                  <c:v>1.3311663E-3</c:v>
                </c:pt>
                <c:pt idx="23095" formatCode="0.00E+00">
                  <c:v>1.2844912999999999E-3</c:v>
                </c:pt>
                <c:pt idx="23096" formatCode="0.00E+00">
                  <c:v>1.2384441E-3</c:v>
                </c:pt>
                <c:pt idx="23097" formatCode="0.00E+00">
                  <c:v>1.1930399E-3</c:v>
                </c:pt>
                <c:pt idx="23098" formatCode="0.00E+00">
                  <c:v>1.148194E-3</c:v>
                </c:pt>
                <c:pt idx="23099" formatCode="0.00E+00">
                  <c:v>1.1040004000000001E-3</c:v>
                </c:pt>
                <c:pt idx="23100" formatCode="0.00E+00">
                  <c:v>1.060496E-3</c:v>
                </c:pt>
                <c:pt idx="23101" formatCode="0.00E+00">
                  <c:v>1.0175276E-3</c:v>
                </c:pt>
                <c:pt idx="23102" formatCode="0.00E+00">
                  <c:v>9.7507715999999999E-4</c:v>
                </c:pt>
                <c:pt idx="23103" formatCode="0.00E+00">
                  <c:v>9.3335116999999999E-4</c:v>
                </c:pt>
                <c:pt idx="23104" formatCode="0.00E+00">
                  <c:v>8.9220642000000005E-4</c:v>
                </c:pt>
                <c:pt idx="23105" formatCode="0.00E+00">
                  <c:v>8.5167027999999997E-4</c:v>
                </c:pt>
                <c:pt idx="23106" formatCode="0.00E+00">
                  <c:v>8.1183006000000002E-4</c:v>
                </c:pt>
                <c:pt idx="23107" formatCode="0.00E+00">
                  <c:v>7.7277561000000002E-4</c:v>
                </c:pt>
                <c:pt idx="23108" formatCode="0.00E+00">
                  <c:v>7.3443697000000001E-4</c:v>
                </c:pt>
                <c:pt idx="23109" formatCode="0.00E+00">
                  <c:v>6.9683886E-4</c:v>
                </c:pt>
                <c:pt idx="23110" formatCode="0.00E+00">
                  <c:v>6.6003876000000005E-4</c:v>
                </c:pt>
                <c:pt idx="23111" formatCode="0.00E+00">
                  <c:v>6.2409369999999996E-4</c:v>
                </c:pt>
                <c:pt idx="23112" formatCode="0.00E+00">
                  <c:v>5.8883334000000003E-4</c:v>
                </c:pt>
                <c:pt idx="23113" formatCode="0.00E+00">
                  <c:v>5.5440863000000003E-4</c:v>
                </c:pt>
                <c:pt idx="23114" formatCode="0.00E+00">
                  <c:v>5.2083863999999997E-4</c:v>
                </c:pt>
                <c:pt idx="23115" formatCode="0.00E+00">
                  <c:v>4.8834924999999999E-4</c:v>
                </c:pt>
                <c:pt idx="23116" formatCode="0.00E+00">
                  <c:v>4.5679785000000002E-4</c:v>
                </c:pt>
                <c:pt idx="23117" formatCode="0.00E+00">
                  <c:v>4.2605447E-4</c:v>
                </c:pt>
                <c:pt idx="23118" formatCode="0.00E+00">
                  <c:v>3.9626298999999998E-4</c:v>
                </c:pt>
                <c:pt idx="23119" formatCode="0.00E+00">
                  <c:v>3.6767884999999999E-4</c:v>
                </c:pt>
                <c:pt idx="23120" formatCode="0.00E+00">
                  <c:v>3.4010192E-4</c:v>
                </c:pt>
                <c:pt idx="23121" formatCode="0.00E+00">
                  <c:v>3.1360513000000003E-4</c:v>
                </c:pt>
                <c:pt idx="23122" formatCode="0.00E+00">
                  <c:v>2.8825861000000001E-4</c:v>
                </c:pt>
                <c:pt idx="23123" formatCode="0.00E+00">
                  <c:v>2.6406402999999999E-4</c:v>
                </c:pt>
                <c:pt idx="23124" formatCode="0.00E+00">
                  <c:v>2.4099998E-4</c:v>
                </c:pt>
                <c:pt idx="23125" formatCode="0.00E+00">
                  <c:v>2.1866809999999999E-4</c:v>
                </c:pt>
                <c:pt idx="23126" formatCode="0.00E+00">
                  <c:v>1.9598382999999999E-4</c:v>
                </c:pt>
                <c:pt idx="23127" formatCode="0.00E+00">
                  <c:v>1.9639524999999999E-3</c:v>
                </c:pt>
                <c:pt idx="23128" formatCode="0.00E+00">
                  <c:v>1.9119119E-3</c:v>
                </c:pt>
                <c:pt idx="23129" formatCode="0.00E+00">
                  <c:v>1.8618115000000001E-3</c:v>
                </c:pt>
                <c:pt idx="23130" formatCode="0.00E+00">
                  <c:v>1.8107900000000001E-3</c:v>
                </c:pt>
                <c:pt idx="23131" formatCode="0.00E+00">
                  <c:v>1.760012E-3</c:v>
                </c:pt>
                <c:pt idx="23132" formatCode="0.00E+00">
                  <c:v>1.7095877000000001E-3</c:v>
                </c:pt>
                <c:pt idx="23133" formatCode="0.00E+00">
                  <c:v>1.6595918E-3</c:v>
                </c:pt>
                <c:pt idx="23134" formatCode="0.00E+00">
                  <c:v>1.6100664E-3</c:v>
                </c:pt>
                <c:pt idx="23135" formatCode="0.00E+00">
                  <c:v>1.5611079E-3</c:v>
                </c:pt>
                <c:pt idx="23136" formatCode="0.00E+00">
                  <c:v>1.5125542E-3</c:v>
                </c:pt>
                <c:pt idx="23137" formatCode="0.00E+00">
                  <c:v>1.4641376000000001E-3</c:v>
                </c:pt>
                <c:pt idx="23138" formatCode="0.00E+00">
                  <c:v>1.4162866999999999E-3</c:v>
                </c:pt>
                <c:pt idx="23139" formatCode="0.00E+00">
                  <c:v>1.3686220999999999E-3</c:v>
                </c:pt>
                <c:pt idx="23140" formatCode="0.00E+00">
                  <c:v>1.3214205E-3</c:v>
                </c:pt>
                <c:pt idx="23141" formatCode="0.00E+00">
                  <c:v>1.2748754999999999E-3</c:v>
                </c:pt>
                <c:pt idx="23142" formatCode="0.00E+00">
                  <c:v>1.2289037E-3</c:v>
                </c:pt>
                <c:pt idx="23143" formatCode="0.00E+00">
                  <c:v>1.1835637999999999E-3</c:v>
                </c:pt>
                <c:pt idx="23144" formatCode="0.00E+00">
                  <c:v>1.138731E-3</c:v>
                </c:pt>
                <c:pt idx="23145" formatCode="0.00E+00">
                  <c:v>1.0945086000000001E-3</c:v>
                </c:pt>
                <c:pt idx="23146" formatCode="0.00E+00">
                  <c:v>1.050923E-3</c:v>
                </c:pt>
                <c:pt idx="23147" formatCode="0.00E+00">
                  <c:v>1.0079899E-3</c:v>
                </c:pt>
                <c:pt idx="23148" formatCode="0.00E+00">
                  <c:v>9.6544673999999998E-4</c:v>
                </c:pt>
                <c:pt idx="23149" formatCode="0.00E+00">
                  <c:v>9.2357672E-4</c:v>
                </c:pt>
                <c:pt idx="23150" formatCode="0.00E+00">
                  <c:v>8.8228579E-4</c:v>
                </c:pt>
                <c:pt idx="23151" formatCode="0.00E+00">
                  <c:v>8.4159158999999996E-4</c:v>
                </c:pt>
                <c:pt idx="23152" formatCode="0.00E+00">
                  <c:v>8.0148986999999995E-4</c:v>
                </c:pt>
                <c:pt idx="23153" formatCode="0.00E+00">
                  <c:v>7.6222260999999996E-4</c:v>
                </c:pt>
                <c:pt idx="23154" formatCode="0.00E+00">
                  <c:v>7.2356861999999997E-4</c:v>
                </c:pt>
                <c:pt idx="23155" formatCode="0.00E+00">
                  <c:v>6.8560406000000001E-4</c:v>
                </c:pt>
                <c:pt idx="23156" formatCode="0.00E+00">
                  <c:v>6.4843197999999997E-4</c:v>
                </c:pt>
                <c:pt idx="23157" formatCode="0.00E+00">
                  <c:v>6.1215689999999997E-4</c:v>
                </c:pt>
                <c:pt idx="23158" formatCode="0.00E+00">
                  <c:v>5.7667681000000005E-4</c:v>
                </c:pt>
                <c:pt idx="23159" formatCode="0.00E+00">
                  <c:v>5.4195852999999999E-4</c:v>
                </c:pt>
                <c:pt idx="23160" formatCode="0.00E+00">
                  <c:v>5.0820008999999996E-4</c:v>
                </c:pt>
                <c:pt idx="23161" formatCode="0.00E+00">
                  <c:v>4.7543485000000002E-4</c:v>
                </c:pt>
                <c:pt idx="23162" formatCode="0.00E+00">
                  <c:v>4.4362649999999998E-4</c:v>
                </c:pt>
                <c:pt idx="23163" formatCode="0.00E+00">
                  <c:v>4.1272809999999999E-4</c:v>
                </c:pt>
                <c:pt idx="23164" formatCode="0.00E+00">
                  <c:v>3.8282110999999998E-4</c:v>
                </c:pt>
                <c:pt idx="23165" formatCode="0.00E+00">
                  <c:v>3.5409605E-4</c:v>
                </c:pt>
                <c:pt idx="23166" formatCode="0.00E+00">
                  <c:v>3.2636769E-4</c:v>
                </c:pt>
                <c:pt idx="23167" formatCode="0.00E+00">
                  <c:v>2.997292E-4</c:v>
                </c:pt>
                <c:pt idx="23168" formatCode="0.00E+00">
                  <c:v>2.7428149000000002E-4</c:v>
                </c:pt>
                <c:pt idx="23169" formatCode="0.00E+00">
                  <c:v>2.5007432E-4</c:v>
                </c:pt>
                <c:pt idx="23170" formatCode="0.00E+00">
                  <c:v>2.2715777000000001E-4</c:v>
                </c:pt>
                <c:pt idx="23171" formatCode="0.00E+00">
                  <c:v>2.0547833E-4</c:v>
                </c:pt>
                <c:pt idx="23172" formatCode="0.00E+00">
                  <c:v>1.8510014000000001E-4</c:v>
                </c:pt>
                <c:pt idx="23173" formatCode="0.00E+00">
                  <c:v>1.6673601E-4</c:v>
                </c:pt>
                <c:pt idx="23174" formatCode="0.00E+00">
                  <c:v>1.8892891E-3</c:v>
                </c:pt>
                <c:pt idx="23175" formatCode="0.00E+00">
                  <c:v>1.8453494E-3</c:v>
                </c:pt>
                <c:pt idx="23176" formatCode="0.00E+00">
                  <c:v>1.7952764999999999E-3</c:v>
                </c:pt>
                <c:pt idx="23177" formatCode="0.00E+00">
                  <c:v>1.7452221000000001E-3</c:v>
                </c:pt>
                <c:pt idx="23178" formatCode="0.00E+00">
                  <c:v>1.6957107E-3</c:v>
                </c:pt>
                <c:pt idx="23179" formatCode="0.00E+00">
                  <c:v>1.6463265E-3</c:v>
                </c:pt>
                <c:pt idx="23180" formatCode="0.00E+00">
                  <c:v>1.5975741999999999E-3</c:v>
                </c:pt>
                <c:pt idx="23181" formatCode="0.00E+00">
                  <c:v>1.5491960999999999E-3</c:v>
                </c:pt>
                <c:pt idx="23182" formatCode="0.00E+00">
                  <c:v>1.5014277999999999E-3</c:v>
                </c:pt>
                <c:pt idx="23183" formatCode="0.00E+00">
                  <c:v>1.4534355000000001E-3</c:v>
                </c:pt>
                <c:pt idx="23184" formatCode="0.00E+00">
                  <c:v>1.4059801000000001E-3</c:v>
                </c:pt>
                <c:pt idx="23185" formatCode="0.00E+00">
                  <c:v>1.3587168000000001E-3</c:v>
                </c:pt>
                <c:pt idx="23186" formatCode="0.00E+00">
                  <c:v>1.3119309999999999E-3</c:v>
                </c:pt>
                <c:pt idx="23187" formatCode="0.00E+00">
                  <c:v>1.2656105999999999E-3</c:v>
                </c:pt>
                <c:pt idx="23188" formatCode="0.00E+00">
                  <c:v>1.2196545000000001E-3</c:v>
                </c:pt>
                <c:pt idx="23189" formatCode="0.00E+00">
                  <c:v>1.1743077999999999E-3</c:v>
                </c:pt>
                <c:pt idx="23190" formatCode="0.00E+00">
                  <c:v>1.1294967E-3</c:v>
                </c:pt>
                <c:pt idx="23191" formatCode="0.00E+00">
                  <c:v>1.0852977000000001E-3</c:v>
                </c:pt>
                <c:pt idx="23192" formatCode="0.00E+00">
                  <c:v>1.0416990999999999E-3</c:v>
                </c:pt>
                <c:pt idx="23193" formatCode="0.00E+00">
                  <c:v>9.9866528000000011E-4</c:v>
                </c:pt>
                <c:pt idx="23194" formatCode="0.00E+00">
                  <c:v>9.5607134000000001E-4</c:v>
                </c:pt>
                <c:pt idx="23195" formatCode="0.00E+00">
                  <c:v>9.1405588000000005E-4</c:v>
                </c:pt>
                <c:pt idx="23196" formatCode="0.00E+00">
                  <c:v>8.7266362999999995E-4</c:v>
                </c:pt>
                <c:pt idx="23197" formatCode="0.00E+00">
                  <c:v>8.3184766999999996E-4</c:v>
                </c:pt>
                <c:pt idx="23198" formatCode="0.00E+00">
                  <c:v>7.9144638000000001E-4</c:v>
                </c:pt>
                <c:pt idx="23199" formatCode="0.00E+00">
                  <c:v>7.5182579000000001E-4</c:v>
                </c:pt>
                <c:pt idx="23200" formatCode="0.00E+00">
                  <c:v>7.1291349000000002E-4</c:v>
                </c:pt>
                <c:pt idx="23201" formatCode="0.00E+00">
                  <c:v>6.7467301000000005E-4</c:v>
                </c:pt>
                <c:pt idx="23202" formatCode="0.00E+00">
                  <c:v>6.3716315999999996E-4</c:v>
                </c:pt>
                <c:pt idx="23203" formatCode="0.00E+00">
                  <c:v>6.0048673999999998E-4</c:v>
                </c:pt>
                <c:pt idx="23204" formatCode="0.00E+00">
                  <c:v>5.6468570000000001E-4</c:v>
                </c:pt>
                <c:pt idx="23205" formatCode="0.00E+00">
                  <c:v>5.2971105999999996E-4</c:v>
                </c:pt>
                <c:pt idx="23206" formatCode="0.00E+00">
                  <c:v>4.9563508000000003E-4</c:v>
                </c:pt>
                <c:pt idx="23207" formatCode="0.00E+00">
                  <c:v>4.6259318000000001E-4</c:v>
                </c:pt>
                <c:pt idx="23208" formatCode="0.00E+00">
                  <c:v>4.305124E-4</c:v>
                </c:pt>
                <c:pt idx="23209" formatCode="0.00E+00">
                  <c:v>3.9933564E-4</c:v>
                </c:pt>
                <c:pt idx="23210" formatCode="0.00E+00">
                  <c:v>3.6924510000000001E-4</c:v>
                </c:pt>
                <c:pt idx="23211" formatCode="0.00E+00">
                  <c:v>3.4034955999999998E-4</c:v>
                </c:pt>
                <c:pt idx="23212" formatCode="0.00E+00">
                  <c:v>3.1251058999999997E-4</c:v>
                </c:pt>
                <c:pt idx="23213" formatCode="0.00E+00">
                  <c:v>2.8580342E-4</c:v>
                </c:pt>
                <c:pt idx="23214" formatCode="0.00E+00">
                  <c:v>2.6026935E-4</c:v>
                </c:pt>
                <c:pt idx="23215" formatCode="0.00E+00">
                  <c:v>2.3606433999999999E-4</c:v>
                </c:pt>
                <c:pt idx="23216" formatCode="0.00E+00">
                  <c:v>2.1325418999999999E-4</c:v>
                </c:pt>
                <c:pt idx="23217" formatCode="0.00E+00">
                  <c:v>1.9187267E-4</c:v>
                </c:pt>
                <c:pt idx="23218" formatCode="0.00E+00">
                  <c:v>1.7203859000000001E-4</c:v>
                </c:pt>
                <c:pt idx="23219" formatCode="0.00E+00">
                  <c:v>1.5369871E-4</c:v>
                </c:pt>
                <c:pt idx="23220" formatCode="0.00E+00">
                  <c:v>1.7811233E-3</c:v>
                </c:pt>
                <c:pt idx="23221" formatCode="0.00E+00">
                  <c:v>1.7311445E-3</c:v>
                </c:pt>
                <c:pt idx="23222" formatCode="0.00E+00">
                  <c:v>1.6816000999999999E-3</c:v>
                </c:pt>
                <c:pt idx="23223" formatCode="0.00E+00">
                  <c:v>1.6327887000000001E-3</c:v>
                </c:pt>
                <c:pt idx="23224" formatCode="0.00E+00">
                  <c:v>1.5848616999999999E-3</c:v>
                </c:pt>
                <c:pt idx="23225" formatCode="0.00E+00">
                  <c:v>1.5370296000000001E-3</c:v>
                </c:pt>
                <c:pt idx="23226" formatCode="0.00E+00">
                  <c:v>1.4897294000000001E-3</c:v>
                </c:pt>
                <c:pt idx="23227" formatCode="0.00E+00">
                  <c:v>1.4423184999999999E-3</c:v>
                </c:pt>
                <c:pt idx="23228" formatCode="0.00E+00">
                  <c:v>1.3955263999999999E-3</c:v>
                </c:pt>
                <c:pt idx="23229" formatCode="0.00E+00">
                  <c:v>1.3485003E-3</c:v>
                </c:pt>
                <c:pt idx="23230" formatCode="0.00E+00">
                  <c:v>1.3023091E-3</c:v>
                </c:pt>
                <c:pt idx="23231" formatCode="0.00E+00">
                  <c:v>1.2563855E-3</c:v>
                </c:pt>
                <c:pt idx="23232" formatCode="0.00E+00">
                  <c:v>1.2106806E-3</c:v>
                </c:pt>
                <c:pt idx="23233" formatCode="0.00E+00">
                  <c:v>1.1653212E-3</c:v>
                </c:pt>
                <c:pt idx="23234" formatCode="0.00E+00">
                  <c:v>1.1205498E-3</c:v>
                </c:pt>
                <c:pt idx="23235" formatCode="0.00E+00">
                  <c:v>1.0763458000000001E-3</c:v>
                </c:pt>
                <c:pt idx="23236" formatCode="0.00E+00">
                  <c:v>1.0327069000000001E-3</c:v>
                </c:pt>
                <c:pt idx="23237" formatCode="0.00E+00">
                  <c:v>9.8958795E-4</c:v>
                </c:pt>
                <c:pt idx="23238" formatCode="0.00E+00">
                  <c:v>9.4693117E-4</c:v>
                </c:pt>
                <c:pt idx="23239" formatCode="0.00E+00">
                  <c:v>9.0473235000000001E-4</c:v>
                </c:pt>
                <c:pt idx="23240" formatCode="0.00E+00">
                  <c:v>8.6318983000000004E-4</c:v>
                </c:pt>
                <c:pt idx="23241" formatCode="0.00E+00">
                  <c:v>8.2219159000000003E-4</c:v>
                </c:pt>
                <c:pt idx="23242" formatCode="0.00E+00">
                  <c:v>7.8162404999999999E-4</c:v>
                </c:pt>
                <c:pt idx="23243" formatCode="0.00E+00">
                  <c:v>7.4173776000000002E-4</c:v>
                </c:pt>
                <c:pt idx="23244" formatCode="0.00E+00">
                  <c:v>7.0243669999999999E-4</c:v>
                </c:pt>
                <c:pt idx="23245" formatCode="0.00E+00">
                  <c:v>6.6384077999999999E-4</c:v>
                </c:pt>
                <c:pt idx="23246" formatCode="0.00E+00">
                  <c:v>6.2598351000000001E-4</c:v>
                </c:pt>
                <c:pt idx="23247" formatCode="0.00E+00">
                  <c:v>5.8887735000000003E-4</c:v>
                </c:pt>
                <c:pt idx="23248" formatCode="0.00E+00">
                  <c:v>5.5269830999999997E-4</c:v>
                </c:pt>
                <c:pt idx="23249" formatCode="0.00E+00">
                  <c:v>5.1739454999999998E-4</c:v>
                </c:pt>
                <c:pt idx="23250" formatCode="0.00E+00">
                  <c:v>4.8301353000000002E-4</c:v>
                </c:pt>
                <c:pt idx="23251" formatCode="0.00E+00">
                  <c:v>4.4969401000000001E-4</c:v>
                </c:pt>
                <c:pt idx="23252" formatCode="0.00E+00">
                  <c:v>4.1729708999999998E-4</c:v>
                </c:pt>
                <c:pt idx="23253" formatCode="0.00E+00">
                  <c:v>3.8585022999999998E-4</c:v>
                </c:pt>
                <c:pt idx="23254" formatCode="0.00E+00">
                  <c:v>3.5559867999999999E-4</c:v>
                </c:pt>
                <c:pt idx="23255" formatCode="0.00E+00">
                  <c:v>3.2646352999999998E-4</c:v>
                </c:pt>
                <c:pt idx="23256" formatCode="0.00E+00">
                  <c:v>2.9846745E-4</c:v>
                </c:pt>
                <c:pt idx="23257" formatCode="0.00E+00">
                  <c:v>2.7165001999999999E-4</c:v>
                </c:pt>
                <c:pt idx="23258" formatCode="0.00E+00">
                  <c:v>2.4614423000000001E-4</c:v>
                </c:pt>
                <c:pt idx="23259" formatCode="0.00E+00">
                  <c:v>2.2201674000000001E-4</c:v>
                </c:pt>
                <c:pt idx="23260" formatCode="0.00E+00">
                  <c:v>1.9932119E-4</c:v>
                </c:pt>
                <c:pt idx="23261" formatCode="0.00E+00">
                  <c:v>1.7823247E-4</c:v>
                </c:pt>
                <c:pt idx="23262" formatCode="0.00E+00">
                  <c:v>1.5881626000000001E-4</c:v>
                </c:pt>
                <c:pt idx="23263" formatCode="0.00E+00">
                  <c:v>1.4099245000000001E-4</c:v>
                </c:pt>
                <c:pt idx="23264" formatCode="0.00E+00">
                  <c:v>1.2204388E-4</c:v>
                </c:pt>
                <c:pt idx="23265" formatCode="0.00E+00">
                  <c:v>1.6664405999999999E-3</c:v>
                </c:pt>
                <c:pt idx="23266" formatCode="0.00E+00">
                  <c:v>1.6183286E-3</c:v>
                </c:pt>
                <c:pt idx="23267" formatCode="0.00E+00">
                  <c:v>1.5718904E-3</c:v>
                </c:pt>
                <c:pt idx="23268" formatCode="0.00E+00">
                  <c:v>1.5248669E-3</c:v>
                </c:pt>
                <c:pt idx="23269" formatCode="0.00E+00">
                  <c:v>1.4779649999999999E-3</c:v>
                </c:pt>
                <c:pt idx="23270" formatCode="0.00E+00">
                  <c:v>1.4309557000000001E-3</c:v>
                </c:pt>
                <c:pt idx="23271" formatCode="0.00E+00">
                  <c:v>1.3845101000000001E-3</c:v>
                </c:pt>
                <c:pt idx="23272" formatCode="0.00E+00">
                  <c:v>1.3380642E-3</c:v>
                </c:pt>
                <c:pt idx="23273" formatCode="0.00E+00">
                  <c:v>1.2922223999999999E-3</c:v>
                </c:pt>
                <c:pt idx="23274" formatCode="0.00E+00">
                  <c:v>1.246594E-3</c:v>
                </c:pt>
                <c:pt idx="23275" formatCode="0.00E+00">
                  <c:v>1.2013712E-3</c:v>
                </c:pt>
                <c:pt idx="23276" formatCode="0.00E+00">
                  <c:v>1.1562933E-3</c:v>
                </c:pt>
                <c:pt idx="23277" formatCode="0.00E+00">
                  <c:v>1.1116597000000001E-3</c:v>
                </c:pt>
                <c:pt idx="23278" formatCode="0.00E+00">
                  <c:v>1.0673608999999999E-3</c:v>
                </c:pt>
                <c:pt idx="23279" formatCode="0.00E+00">
                  <c:v>1.0237111000000001E-3</c:v>
                </c:pt>
                <c:pt idx="23280" formatCode="0.00E+00">
                  <c:v>9.8060854000000001E-4</c:v>
                </c:pt>
                <c:pt idx="23281" formatCode="0.00E+00">
                  <c:v>9.3789369000000004E-4</c:v>
                </c:pt>
                <c:pt idx="23282" formatCode="0.00E+00">
                  <c:v>8.9551599E-4</c:v>
                </c:pt>
                <c:pt idx="23283" formatCode="0.00E+00">
                  <c:v>8.5364464999999998E-4</c:v>
                </c:pt>
                <c:pt idx="23284" formatCode="0.00E+00">
                  <c:v>8.1250048999999996E-4</c:v>
                </c:pt>
                <c:pt idx="23285" formatCode="0.00E+00">
                  <c:v>7.7168007999999996E-4</c:v>
                </c:pt>
                <c:pt idx="23286" formatCode="0.00E+00">
                  <c:v>7.3150118999999996E-4</c:v>
                </c:pt>
                <c:pt idx="23287" formatCode="0.00E+00">
                  <c:v>6.9187929999999995E-4</c:v>
                </c:pt>
                <c:pt idx="23288" formatCode="0.00E+00">
                  <c:v>6.5293565E-4</c:v>
                </c:pt>
                <c:pt idx="23289" formatCode="0.00E+00">
                  <c:v>6.1466481000000002E-4</c:v>
                </c:pt>
                <c:pt idx="23290" formatCode="0.00E+00">
                  <c:v>5.7708825999999995E-4</c:v>
                </c:pt>
                <c:pt idx="23291" formatCode="0.00E+00">
                  <c:v>5.4040702000000005E-4</c:v>
                </c:pt>
                <c:pt idx="23292" formatCode="0.00E+00">
                  <c:v>5.0472470000000004E-4</c:v>
                </c:pt>
                <c:pt idx="23293" formatCode="0.00E+00">
                  <c:v>4.7005567999999998E-4</c:v>
                </c:pt>
                <c:pt idx="23294" formatCode="0.00E+00">
                  <c:v>4.3644061999999998E-4</c:v>
                </c:pt>
                <c:pt idx="23295" formatCode="0.00E+00">
                  <c:v>4.0380051999999999E-4</c:v>
                </c:pt>
                <c:pt idx="23296" formatCode="0.00E+00">
                  <c:v>3.7213874000000002E-4</c:v>
                </c:pt>
                <c:pt idx="23297" formatCode="0.00E+00">
                  <c:v>3.4165318000000002E-4</c:v>
                </c:pt>
                <c:pt idx="23298" formatCode="0.00E+00">
                  <c:v>3.1232963E-4</c:v>
                </c:pt>
                <c:pt idx="23299" formatCode="0.00E+00">
                  <c:v>2.8420297999999999E-4</c:v>
                </c:pt>
                <c:pt idx="23300" formatCode="0.00E+00">
                  <c:v>2.5725950999999999E-4</c:v>
                </c:pt>
                <c:pt idx="23301" formatCode="0.00E+00">
                  <c:v>2.3177068000000001E-4</c:v>
                </c:pt>
                <c:pt idx="23302" formatCode="0.00E+00">
                  <c:v>2.0777824000000001E-4</c:v>
                </c:pt>
                <c:pt idx="23303" formatCode="0.00E+00">
                  <c:v>1.8531481E-4</c:v>
                </c:pt>
                <c:pt idx="23304" formatCode="0.00E+00">
                  <c:v>1.645664E-4</c:v>
                </c:pt>
                <c:pt idx="23305" formatCode="0.00E+00">
                  <c:v>1.4566463E-4</c:v>
                </c:pt>
                <c:pt idx="23306" formatCode="0.00E+00">
                  <c:v>1.2833551999999999E-4</c:v>
                </c:pt>
                <c:pt idx="23307" formatCode="0.00E+00">
                  <c:v>1.1215549000000001E-4</c:v>
                </c:pt>
                <c:pt idx="23308" formatCode="0.00E+00">
                  <c:v>9.6957257000000003E-5</c:v>
                </c:pt>
                <c:pt idx="23309" formatCode="0.00E+00">
                  <c:v>1.5999740999999999E-3</c:v>
                </c:pt>
                <c:pt idx="23310" formatCode="0.00E+00">
                  <c:v>1.5583038999999999E-3</c:v>
                </c:pt>
                <c:pt idx="23311" formatCode="0.00E+00">
                  <c:v>1.5121411000000001E-3</c:v>
                </c:pt>
                <c:pt idx="23312" formatCode="0.00E+00">
                  <c:v>1.4662053E-3</c:v>
                </c:pt>
                <c:pt idx="23313" formatCode="0.00E+00">
                  <c:v>1.4198021E-3</c:v>
                </c:pt>
                <c:pt idx="23314" formatCode="0.00E+00">
                  <c:v>1.3736819E-3</c:v>
                </c:pt>
                <c:pt idx="23315" formatCode="0.00E+00">
                  <c:v>1.3277564E-3</c:v>
                </c:pt>
                <c:pt idx="23316" formatCode="0.00E+00">
                  <c:v>1.2818825E-3</c:v>
                </c:pt>
                <c:pt idx="23317" formatCode="0.00E+00">
                  <c:v>1.2369E-3</c:v>
                </c:pt>
                <c:pt idx="23318" formatCode="0.00E+00">
                  <c:v>1.1918545E-3</c:v>
                </c:pt>
                <c:pt idx="23319" formatCode="0.00E+00">
                  <c:v>1.1469459E-3</c:v>
                </c:pt>
                <c:pt idx="23320" formatCode="0.00E+00">
                  <c:v>1.1024457000000001E-3</c:v>
                </c:pt>
                <c:pt idx="23321" formatCode="0.00E+00">
                  <c:v>1.0581996999999999E-3</c:v>
                </c:pt>
                <c:pt idx="23322" formatCode="0.00E+00">
                  <c:v>1.0145442999999999E-3</c:v>
                </c:pt>
                <c:pt idx="23323" formatCode="0.00E+00">
                  <c:v>9.7140691000000001E-4</c:v>
                </c:pt>
                <c:pt idx="23324" formatCode="0.00E+00">
                  <c:v>9.2862494E-4</c:v>
                </c:pt>
                <c:pt idx="23325" formatCode="0.00E+00">
                  <c:v>8.8626893000000003E-4</c:v>
                </c:pt>
                <c:pt idx="23326" formatCode="0.00E+00">
                  <c:v>8.4417602E-4</c:v>
                </c:pt>
                <c:pt idx="23327" formatCode="0.00E+00">
                  <c:v>8.0264631999999998E-4</c:v>
                </c:pt>
                <c:pt idx="23328" formatCode="0.00E+00">
                  <c:v>7.6151772999999998E-4</c:v>
                </c:pt>
                <c:pt idx="23329" formatCode="0.00E+00">
                  <c:v>7.2095529000000005E-4</c:v>
                </c:pt>
                <c:pt idx="23330" formatCode="0.00E+00">
                  <c:v>6.8090681000000002E-4</c:v>
                </c:pt>
                <c:pt idx="23331" formatCode="0.00E+00">
                  <c:v>6.4159869000000001E-4</c:v>
                </c:pt>
                <c:pt idx="23332" formatCode="0.00E+00">
                  <c:v>6.0289752999999997E-4</c:v>
                </c:pt>
                <c:pt idx="23333" formatCode="0.00E+00">
                  <c:v>5.6485879999999995E-4</c:v>
                </c:pt>
                <c:pt idx="23334" formatCode="0.00E+00">
                  <c:v>5.2778003000000003E-4</c:v>
                </c:pt>
                <c:pt idx="23335" formatCode="0.00E+00">
                  <c:v>4.9172563000000002E-4</c:v>
                </c:pt>
                <c:pt idx="23336" formatCode="0.00E+00">
                  <c:v>4.5669933000000001E-4</c:v>
                </c:pt>
                <c:pt idx="23337" formatCode="0.00E+00">
                  <c:v>4.2274452E-4</c:v>
                </c:pt>
                <c:pt idx="23338" formatCode="0.00E+00">
                  <c:v>3.8982817999999998E-4</c:v>
                </c:pt>
                <c:pt idx="23339" formatCode="0.00E+00">
                  <c:v>3.5799675E-4</c:v>
                </c:pt>
                <c:pt idx="23340" formatCode="0.00E+00">
                  <c:v>3.2727108000000002E-4</c:v>
                </c:pt>
                <c:pt idx="23341" formatCode="0.00E+00">
                  <c:v>2.9777336000000001E-4</c:v>
                </c:pt>
                <c:pt idx="23342" formatCode="0.00E+00">
                  <c:v>2.6957229000000002E-4</c:v>
                </c:pt>
                <c:pt idx="23343" formatCode="0.00E+00">
                  <c:v>2.4265762999999999E-4</c:v>
                </c:pt>
                <c:pt idx="23344" formatCode="0.00E+00">
                  <c:v>2.1719449999999999E-4</c:v>
                </c:pt>
                <c:pt idx="23345" formatCode="0.00E+00">
                  <c:v>1.9331549E-4</c:v>
                </c:pt>
                <c:pt idx="23346" formatCode="0.00E+00">
                  <c:v>1.7112548999999999E-4</c:v>
                </c:pt>
                <c:pt idx="23347" formatCode="0.00E+00">
                  <c:v>1.5078709000000001E-4</c:v>
                </c:pt>
                <c:pt idx="23348" formatCode="0.00E+00">
                  <c:v>1.3249242000000001E-4</c:v>
                </c:pt>
                <c:pt idx="23349" formatCode="0.00E+00">
                  <c:v>1.1581323E-4</c:v>
                </c:pt>
                <c:pt idx="23350" formatCode="0.00E+00">
                  <c:v>1.0058752E-4</c:v>
                </c:pt>
                <c:pt idx="23351" formatCode="0.00E+00">
                  <c:v>8.6907634999999997E-5</c:v>
                </c:pt>
                <c:pt idx="23352" formatCode="0.00E+00">
                  <c:v>1.5007881999999999E-3</c:v>
                </c:pt>
                <c:pt idx="23353" formatCode="0.00E+00">
                  <c:v>1.4543238E-3</c:v>
                </c:pt>
                <c:pt idx="23354" formatCode="0.00E+00">
                  <c:v>1.4077286E-3</c:v>
                </c:pt>
                <c:pt idx="23355" formatCode="0.00E+00">
                  <c:v>1.3625605E-3</c:v>
                </c:pt>
                <c:pt idx="23356" formatCode="0.00E+00">
                  <c:v>1.317316E-3</c:v>
                </c:pt>
                <c:pt idx="23357" formatCode="0.00E+00">
                  <c:v>1.271847E-3</c:v>
                </c:pt>
                <c:pt idx="23358" formatCode="0.00E+00">
                  <c:v>1.2268672E-3</c:v>
                </c:pt>
                <c:pt idx="23359" formatCode="0.00E+00">
                  <c:v>1.1821462000000001E-3</c:v>
                </c:pt>
                <c:pt idx="23360" formatCode="0.00E+00">
                  <c:v>1.1374708000000001E-3</c:v>
                </c:pt>
                <c:pt idx="23361" formatCode="0.00E+00">
                  <c:v>1.0931452999999999E-3</c:v>
                </c:pt>
                <c:pt idx="23362" formatCode="0.00E+00">
                  <c:v>1.0488756999999999E-3</c:v>
                </c:pt>
                <c:pt idx="23363" formatCode="0.00E+00">
                  <c:v>1.0051088000000001E-3</c:v>
                </c:pt>
                <c:pt idx="23364" formatCode="0.00E+00">
                  <c:v>9.6181890999999997E-4</c:v>
                </c:pt>
                <c:pt idx="23365" formatCode="0.00E+00">
                  <c:v>9.1895265999999997E-4</c:v>
                </c:pt>
                <c:pt idx="23366" formatCode="0.00E+00">
                  <c:v>8.7649424999999999E-4</c:v>
                </c:pt>
                <c:pt idx="23367" formatCode="0.00E+00">
                  <c:v>8.3435344999999996E-4</c:v>
                </c:pt>
                <c:pt idx="23368" formatCode="0.00E+00">
                  <c:v>7.9260327999999998E-4</c:v>
                </c:pt>
                <c:pt idx="23369" formatCode="0.00E+00">
                  <c:v>7.5108282000000001E-4</c:v>
                </c:pt>
                <c:pt idx="23370" formatCode="0.00E+00">
                  <c:v>7.1010596999999996E-4</c:v>
                </c:pt>
                <c:pt idx="23371" formatCode="0.00E+00">
                  <c:v>6.6950216E-4</c:v>
                </c:pt>
                <c:pt idx="23372" formatCode="0.00E+00">
                  <c:v>6.2961435999999999E-4</c:v>
                </c:pt>
                <c:pt idx="23373" formatCode="0.00E+00">
                  <c:v>5.9051291000000001E-4</c:v>
                </c:pt>
                <c:pt idx="23374" formatCode="0.00E+00">
                  <c:v>5.5212871999999998E-4</c:v>
                </c:pt>
                <c:pt idx="23375" formatCode="0.00E+00">
                  <c:v>5.1464755999999995E-4</c:v>
                </c:pt>
                <c:pt idx="23376" formatCode="0.00E+00">
                  <c:v>4.7816330999999999E-4</c:v>
                </c:pt>
                <c:pt idx="23377" formatCode="0.00E+00">
                  <c:v>4.4281812E-4</c:v>
                </c:pt>
                <c:pt idx="23378" formatCode="0.00E+00">
                  <c:v>4.0853101000000002E-4</c:v>
                </c:pt>
                <c:pt idx="23379" formatCode="0.00E+00">
                  <c:v>3.7529681000000002E-4</c:v>
                </c:pt>
                <c:pt idx="23380" formatCode="0.00E+00">
                  <c:v>3.4325982999999999E-4</c:v>
                </c:pt>
                <c:pt idx="23381" formatCode="0.00E+00">
                  <c:v>3.1236453999999999E-4</c:v>
                </c:pt>
                <c:pt idx="23382" formatCode="0.00E+00">
                  <c:v>2.8274365999999998E-4</c:v>
                </c:pt>
                <c:pt idx="23383" formatCode="0.00E+00">
                  <c:v>2.5447627999999997E-4</c:v>
                </c:pt>
                <c:pt idx="23384" formatCode="0.00E+00">
                  <c:v>2.2760219000000001E-4</c:v>
                </c:pt>
                <c:pt idx="23385" formatCode="0.00E+00">
                  <c:v>2.0225614000000001E-4</c:v>
                </c:pt>
                <c:pt idx="23386" formatCode="0.00E+00">
                  <c:v>1.7863554E-4</c:v>
                </c:pt>
                <c:pt idx="23387" formatCode="0.00E+00">
                  <c:v>1.56773E-4</c:v>
                </c:pt>
                <c:pt idx="23388" formatCode="0.00E+00">
                  <c:v>1.3694046000000001E-4</c:v>
                </c:pt>
                <c:pt idx="23389" formatCode="0.00E+00">
                  <c:v>1.1920895E-4</c:v>
                </c:pt>
                <c:pt idx="23390" formatCode="0.00E+00">
                  <c:v>1.0325313E-4</c:v>
                </c:pt>
                <c:pt idx="23391" formatCode="0.00E+00">
                  <c:v>8.8957515999999994E-5</c:v>
                </c:pt>
                <c:pt idx="23392" formatCode="0.00E+00">
                  <c:v>7.6336164000000004E-5</c:v>
                </c:pt>
                <c:pt idx="23393" formatCode="0.00E+00">
                  <c:v>6.3842275999999998E-5</c:v>
                </c:pt>
                <c:pt idx="23394" formatCode="0.00E+00">
                  <c:v>1.3950042000000001E-3</c:v>
                </c:pt>
                <c:pt idx="23395" formatCode="0.00E+00">
                  <c:v>1.3501066E-3</c:v>
                </c:pt>
                <c:pt idx="23396" formatCode="0.00E+00">
                  <c:v>1.3058989000000001E-3</c:v>
                </c:pt>
                <c:pt idx="23397" formatCode="0.00E+00">
                  <c:v>1.260908E-3</c:v>
                </c:pt>
                <c:pt idx="23398" formatCode="0.00E+00">
                  <c:v>1.2165355000000001E-3</c:v>
                </c:pt>
                <c:pt idx="23399" formatCode="0.00E+00">
                  <c:v>1.1721505E-3</c:v>
                </c:pt>
                <c:pt idx="23400" formatCode="0.00E+00">
                  <c:v>1.1276938E-3</c:v>
                </c:pt>
                <c:pt idx="23401" formatCode="0.00E+00">
                  <c:v>1.0837243E-3</c:v>
                </c:pt>
                <c:pt idx="23402" formatCode="0.00E+00">
                  <c:v>1.0394147E-3</c:v>
                </c:pt>
                <c:pt idx="23403" formatCode="0.00E+00">
                  <c:v>9.9561625999999999E-4</c:v>
                </c:pt>
                <c:pt idx="23404" formatCode="0.00E+00">
                  <c:v>9.5205669999999997E-4</c:v>
                </c:pt>
                <c:pt idx="23405" formatCode="0.00E+00">
                  <c:v>9.0890171999999999E-4</c:v>
                </c:pt>
                <c:pt idx="23406" formatCode="0.00E+00">
                  <c:v>8.6631841999999998E-4</c:v>
                </c:pt>
                <c:pt idx="23407" formatCode="0.00E+00">
                  <c:v>8.2392328000000003E-4</c:v>
                </c:pt>
                <c:pt idx="23408" formatCode="0.00E+00">
                  <c:v>7.8185587999999998E-4</c:v>
                </c:pt>
                <c:pt idx="23409" formatCode="0.00E+00">
                  <c:v>7.3995555999999997E-4</c:v>
                </c:pt>
                <c:pt idx="23410" formatCode="0.00E+00">
                  <c:v>6.9845067000000002E-4</c:v>
                </c:pt>
                <c:pt idx="23411" formatCode="0.00E+00">
                  <c:v>6.5740366000000005E-4</c:v>
                </c:pt>
                <c:pt idx="23412" formatCode="0.00E+00">
                  <c:v>6.1702315000000002E-4</c:v>
                </c:pt>
                <c:pt idx="23413" formatCode="0.00E+00">
                  <c:v>5.7726008000000002E-4</c:v>
                </c:pt>
                <c:pt idx="23414" formatCode="0.00E+00">
                  <c:v>5.3845669000000004E-4</c:v>
                </c:pt>
                <c:pt idx="23415" formatCode="0.00E+00">
                  <c:v>5.0057191000000005E-4</c:v>
                </c:pt>
                <c:pt idx="23416" formatCode="0.00E+00">
                  <c:v>4.6365985000000002E-4</c:v>
                </c:pt>
                <c:pt idx="23417" formatCode="0.00E+00">
                  <c:v>4.2794791999999998E-4</c:v>
                </c:pt>
                <c:pt idx="23418" formatCode="0.00E+00">
                  <c:v>3.9339364000000001E-4</c:v>
                </c:pt>
                <c:pt idx="23419" formatCode="0.00E+00">
                  <c:v>3.5998303999999997E-4</c:v>
                </c:pt>
                <c:pt idx="23420" formatCode="0.00E+00">
                  <c:v>3.2782461E-4</c:v>
                </c:pt>
                <c:pt idx="23421" formatCode="0.00E+00">
                  <c:v>2.9674253000000001E-4</c:v>
                </c:pt>
                <c:pt idx="23422" formatCode="0.00E+00">
                  <c:v>2.6702422000000003E-4</c:v>
                </c:pt>
                <c:pt idx="23423" formatCode="0.00E+00">
                  <c:v>2.3880350999999999E-4</c:v>
                </c:pt>
                <c:pt idx="23424" formatCode="0.00E+00">
                  <c:v>2.1199576999999999E-4</c:v>
                </c:pt>
                <c:pt idx="23425" formatCode="0.00E+00">
                  <c:v>1.867777E-4</c:v>
                </c:pt>
                <c:pt idx="23426" formatCode="0.00E+00">
                  <c:v>1.6347949999999999E-4</c:v>
                </c:pt>
                <c:pt idx="23427" formatCode="0.00E+00">
                  <c:v>1.4207582E-4</c:v>
                </c:pt>
                <c:pt idx="23428" formatCode="0.00E+00">
                  <c:v>1.2285350000000001E-4</c:v>
                </c:pt>
                <c:pt idx="23429" formatCode="0.00E+00">
                  <c:v>1.0585996E-4</c:v>
                </c:pt>
                <c:pt idx="23430" formatCode="0.00E+00">
                  <c:v>9.0702918000000005E-5</c:v>
                </c:pt>
                <c:pt idx="23431" formatCode="0.00E+00">
                  <c:v>7.7337449999999999E-5</c:v>
                </c:pt>
                <c:pt idx="23432" formatCode="0.00E+00">
                  <c:v>6.5792521000000001E-5</c:v>
                </c:pt>
                <c:pt idx="23433" formatCode="0.00E+00">
                  <c:v>5.5368170000000001E-5</c:v>
                </c:pt>
                <c:pt idx="23434" formatCode="0.00E+00">
                  <c:v>1.3340983E-3</c:v>
                </c:pt>
                <c:pt idx="23435" formatCode="0.00E+00">
                  <c:v>1.2938657E-3</c:v>
                </c:pt>
                <c:pt idx="23436" formatCode="0.00E+00">
                  <c:v>1.2493636000000001E-3</c:v>
                </c:pt>
                <c:pt idx="23437" formatCode="0.00E+00">
                  <c:v>1.2054603000000001E-3</c:v>
                </c:pt>
                <c:pt idx="23438" formatCode="0.00E+00">
                  <c:v>1.1615101E-3</c:v>
                </c:pt>
                <c:pt idx="23439" formatCode="0.00E+00">
                  <c:v>1.1175002000000001E-3</c:v>
                </c:pt>
                <c:pt idx="23440" formatCode="0.00E+00">
                  <c:v>1.0737345E-3</c:v>
                </c:pt>
                <c:pt idx="23441" formatCode="0.00E+00">
                  <c:v>1.0294016000000001E-3</c:v>
                </c:pt>
                <c:pt idx="23442" formatCode="0.00E+00">
                  <c:v>9.8562543999999993E-4</c:v>
                </c:pt>
                <c:pt idx="23443" formatCode="0.00E+00">
                  <c:v>9.4169494999999997E-4</c:v>
                </c:pt>
                <c:pt idx="23444" formatCode="0.00E+00">
                  <c:v>8.9834221000000003E-4</c:v>
                </c:pt>
                <c:pt idx="23445" formatCode="0.00E+00">
                  <c:v>8.5536263999999996E-4</c:v>
                </c:pt>
                <c:pt idx="23446" formatCode="0.00E+00">
                  <c:v>8.1264361999999995E-4</c:v>
                </c:pt>
                <c:pt idx="23447" formatCode="0.00E+00">
                  <c:v>7.7018252999999995E-4</c:v>
                </c:pt>
                <c:pt idx="23448" formatCode="0.00E+00">
                  <c:v>7.2776484999999996E-4</c:v>
                </c:pt>
                <c:pt idx="23449" formatCode="0.00E+00">
                  <c:v>6.8568374000000005E-4</c:v>
                </c:pt>
                <c:pt idx="23450" formatCode="0.00E+00">
                  <c:v>6.4406016999999998E-4</c:v>
                </c:pt>
                <c:pt idx="23451" formatCode="0.00E+00">
                  <c:v>6.0305929999999997E-4</c:v>
                </c:pt>
                <c:pt idx="23452" formatCode="0.00E+00">
                  <c:v>5.6278939000000002E-4</c:v>
                </c:pt>
                <c:pt idx="23453" formatCode="0.00E+00">
                  <c:v>5.2349033999999999E-4</c:v>
                </c:pt>
                <c:pt idx="23454" formatCode="0.00E+00">
                  <c:v>4.8515039999999998E-4</c:v>
                </c:pt>
                <c:pt idx="23455" formatCode="0.00E+00">
                  <c:v>4.4774217000000002E-4</c:v>
                </c:pt>
                <c:pt idx="23456" formatCode="0.00E+00">
                  <c:v>4.1162925999999999E-4</c:v>
                </c:pt>
                <c:pt idx="23457" formatCode="0.00E+00">
                  <c:v>3.7681006000000002E-4</c:v>
                </c:pt>
                <c:pt idx="23458" formatCode="0.00E+00">
                  <c:v>3.4328121E-4</c:v>
                </c:pt>
                <c:pt idx="23459" formatCode="0.00E+00">
                  <c:v>3.1116971000000001E-4</c:v>
                </c:pt>
                <c:pt idx="23460" formatCode="0.00E+00">
                  <c:v>2.8019675000000001E-4</c:v>
                </c:pt>
                <c:pt idx="23461" formatCode="0.00E+00">
                  <c:v>2.5048079000000002E-4</c:v>
                </c:pt>
                <c:pt idx="23462" formatCode="0.00E+00">
                  <c:v>2.2224935E-4</c:v>
                </c:pt>
                <c:pt idx="23463" formatCode="0.00E+00">
                  <c:v>1.9561687000000001E-4</c:v>
                </c:pt>
                <c:pt idx="23464" formatCode="0.00E+00">
                  <c:v>1.7066893000000001E-4</c:v>
                </c:pt>
                <c:pt idx="23465" formatCode="0.00E+00">
                  <c:v>1.4769969E-4</c:v>
                </c:pt>
                <c:pt idx="23466" formatCode="0.00E+00">
                  <c:v>1.2688567000000001E-4</c:v>
                </c:pt>
                <c:pt idx="23467" formatCode="0.00E+00">
                  <c:v>1.0837864E-4</c:v>
                </c:pt>
                <c:pt idx="23468" formatCode="0.00E+00">
                  <c:v>9.2268831000000005E-5</c:v>
                </c:pt>
                <c:pt idx="23469" formatCode="0.00E+00">
                  <c:v>7.8162692999999997E-5</c:v>
                </c:pt>
                <c:pt idx="23470" formatCode="0.00E+00">
                  <c:v>6.5884232000000003E-5</c:v>
                </c:pt>
                <c:pt idx="23471" formatCode="0.00E+00">
                  <c:v>5.5453593000000001E-5</c:v>
                </c:pt>
                <c:pt idx="23472" formatCode="0.00E+00">
                  <c:v>4.6398481000000001E-5</c:v>
                </c:pt>
                <c:pt idx="23473" formatCode="0.00E+00">
                  <c:v>3.7279159000000002E-5</c:v>
                </c:pt>
                <c:pt idx="23474" formatCode="0.00E+00">
                  <c:v>1.2390194E-3</c:v>
                </c:pt>
                <c:pt idx="23475" formatCode="0.00E+00">
                  <c:v>1.1954541999999999E-3</c:v>
                </c:pt>
                <c:pt idx="23476" formatCode="0.00E+00">
                  <c:v>1.1501962000000001E-3</c:v>
                </c:pt>
                <c:pt idx="23477" formatCode="0.00E+00">
                  <c:v>1.1066218E-3</c:v>
                </c:pt>
                <c:pt idx="23478" formatCode="0.00E+00">
                  <c:v>1.0630289E-3</c:v>
                </c:pt>
                <c:pt idx="23479" formatCode="0.00E+00">
                  <c:v>1.0187939999999999E-3</c:v>
                </c:pt>
                <c:pt idx="23480" formatCode="0.00E+00">
                  <c:v>9.7467341E-4</c:v>
                </c:pt>
                <c:pt idx="23481" formatCode="0.00E+00">
                  <c:v>9.3039665999999997E-4</c:v>
                </c:pt>
                <c:pt idx="23482" formatCode="0.00E+00">
                  <c:v>8.8649181000000001E-4</c:v>
                </c:pt>
                <c:pt idx="23483" formatCode="0.00E+00">
                  <c:v>8.4291292999999999E-4</c:v>
                </c:pt>
                <c:pt idx="23484" formatCode="0.00E+00">
                  <c:v>7.9959591999999996E-4</c:v>
                </c:pt>
                <c:pt idx="23485" formatCode="0.00E+00">
                  <c:v>7.5654609000000005E-4</c:v>
                </c:pt>
                <c:pt idx="23486" formatCode="0.00E+00">
                  <c:v>7.1352521000000004E-4</c:v>
                </c:pt>
                <c:pt idx="23487" formatCode="0.00E+00">
                  <c:v>6.7091712E-4</c:v>
                </c:pt>
                <c:pt idx="23488" formatCode="0.00E+00">
                  <c:v>6.2866778999999995E-4</c:v>
                </c:pt>
                <c:pt idx="23489" formatCode="0.00E+00">
                  <c:v>5.8709299000000005E-4</c:v>
                </c:pt>
                <c:pt idx="23490" formatCode="0.00E+00">
                  <c:v>5.4620497999999999E-4</c:v>
                </c:pt>
                <c:pt idx="23491" formatCode="0.00E+00">
                  <c:v>5.0630903000000002E-4</c:v>
                </c:pt>
                <c:pt idx="23492" formatCode="0.00E+00">
                  <c:v>4.6758500000000002E-4</c:v>
                </c:pt>
                <c:pt idx="23493" formatCode="0.00E+00">
                  <c:v>4.2976856000000001E-4</c:v>
                </c:pt>
                <c:pt idx="23494" formatCode="0.00E+00">
                  <c:v>3.9329327999999998E-4</c:v>
                </c:pt>
                <c:pt idx="23495" formatCode="0.00E+00">
                  <c:v>3.5835358000000002E-4</c:v>
                </c:pt>
                <c:pt idx="23496" formatCode="0.00E+00">
                  <c:v>3.2479965999999998E-4</c:v>
                </c:pt>
                <c:pt idx="23497" formatCode="0.00E+00">
                  <c:v>2.9265317E-4</c:v>
                </c:pt>
                <c:pt idx="23498" formatCode="0.00E+00">
                  <c:v>2.6198661000000002E-4</c:v>
                </c:pt>
                <c:pt idx="23499" formatCode="0.00E+00">
                  <c:v>2.3268879999999999E-4</c:v>
                </c:pt>
                <c:pt idx="23500" formatCode="0.00E+00">
                  <c:v>2.0476984E-4</c:v>
                </c:pt>
                <c:pt idx="23501" formatCode="0.00E+00">
                  <c:v>1.7836872000000001E-4</c:v>
                </c:pt>
                <c:pt idx="23502" formatCode="0.00E+00">
                  <c:v>1.5373266999999999E-4</c:v>
                </c:pt>
                <c:pt idx="23503" formatCode="0.00E+00">
                  <c:v>1.3113261999999999E-4</c:v>
                </c:pt>
                <c:pt idx="23504" formatCode="0.00E+00">
                  <c:v>1.1091501000000001E-4</c:v>
                </c:pt>
                <c:pt idx="23505" formatCode="0.00E+00">
                  <c:v>9.3399998000000001E-5</c:v>
                </c:pt>
                <c:pt idx="23506" formatCode="0.00E+00">
                  <c:v>7.8350304999999995E-5</c:v>
                </c:pt>
                <c:pt idx="23507" formatCode="0.00E+00">
                  <c:v>6.5538399E-5</c:v>
                </c:pt>
                <c:pt idx="23508" formatCode="0.00E+00">
                  <c:v>5.4605809999999999E-5</c:v>
                </c:pt>
                <c:pt idx="23509" formatCode="0.00E+00">
                  <c:v>4.5313384000000002E-5</c:v>
                </c:pt>
                <c:pt idx="23510" formatCode="0.00E+00">
                  <c:v>3.7561385999999998E-5</c:v>
                </c:pt>
                <c:pt idx="23511" formatCode="0.00E+00">
                  <c:v>3.0931510999999997E-5</c:v>
                </c:pt>
                <c:pt idx="23512" formatCode="0.00E+00">
                  <c:v>1.1384641000000001E-3</c:v>
                </c:pt>
                <c:pt idx="23513" formatCode="0.00E+00">
                  <c:v>1.0950552E-3</c:v>
                </c:pt>
                <c:pt idx="23514" formatCode="0.00E+00">
                  <c:v>1.0512258999999999E-3</c:v>
                </c:pt>
                <c:pt idx="23515" formatCode="0.00E+00">
                  <c:v>1.0067801999999999E-3</c:v>
                </c:pt>
                <c:pt idx="23516" formatCode="0.00E+00">
                  <c:v>9.6237617999999996E-4</c:v>
                </c:pt>
                <c:pt idx="23517" formatCode="0.00E+00">
                  <c:v>9.1748540999999999E-4</c:v>
                </c:pt>
                <c:pt idx="23518" formatCode="0.00E+00">
                  <c:v>8.7292440999999995E-4</c:v>
                </c:pt>
                <c:pt idx="23519" formatCode="0.00E+00">
                  <c:v>8.2849268999999996E-4</c:v>
                </c:pt>
                <c:pt idx="23520" formatCode="0.00E+00">
                  <c:v>7.8410160000000003E-4</c:v>
                </c:pt>
                <c:pt idx="23521" formatCode="0.00E+00">
                  <c:v>7.4005971999999999E-4</c:v>
                </c:pt>
                <c:pt idx="23522" formatCode="0.00E+00">
                  <c:v>6.9603288000000003E-4</c:v>
                </c:pt>
                <c:pt idx="23523" formatCode="0.00E+00">
                  <c:v>6.5262404000000003E-4</c:v>
                </c:pt>
                <c:pt idx="23524" formatCode="0.00E+00">
                  <c:v>6.0969590000000003E-4</c:v>
                </c:pt>
                <c:pt idx="23525" formatCode="0.00E+00">
                  <c:v>5.6733011E-4</c:v>
                </c:pt>
                <c:pt idx="23526" formatCode="0.00E+00">
                  <c:v>5.2583196999999996E-4</c:v>
                </c:pt>
                <c:pt idx="23527" formatCode="0.00E+00">
                  <c:v>4.8544745000000001E-4</c:v>
                </c:pt>
                <c:pt idx="23528" formatCode="0.00E+00">
                  <c:v>4.4624973999999999E-4</c:v>
                </c:pt>
                <c:pt idx="23529" formatCode="0.00E+00">
                  <c:v>4.0826840000000002E-4</c:v>
                </c:pt>
                <c:pt idx="23530" formatCode="0.00E+00">
                  <c:v>3.7171736E-4</c:v>
                </c:pt>
                <c:pt idx="23531" formatCode="0.00E+00">
                  <c:v>3.3674125000000002E-4</c:v>
                </c:pt>
                <c:pt idx="23532" formatCode="0.00E+00">
                  <c:v>3.0339583999999998E-4</c:v>
                </c:pt>
                <c:pt idx="23533" formatCode="0.00E+00">
                  <c:v>2.7163403000000002E-4</c:v>
                </c:pt>
                <c:pt idx="23534" formatCode="0.00E+00">
                  <c:v>2.4148305000000001E-4</c:v>
                </c:pt>
                <c:pt idx="23535" formatCode="0.00E+00">
                  <c:v>2.1273219000000001E-4</c:v>
                </c:pt>
                <c:pt idx="23536" formatCode="0.00E+00">
                  <c:v>1.8558581000000001E-4</c:v>
                </c:pt>
                <c:pt idx="23537" formatCode="0.00E+00">
                  <c:v>1.5994638E-4</c:v>
                </c:pt>
                <c:pt idx="23538" formatCode="0.00E+00">
                  <c:v>1.3586203000000001E-4</c:v>
                </c:pt>
                <c:pt idx="23539" formatCode="0.00E+00">
                  <c:v>1.1363111E-4</c:v>
                </c:pt>
                <c:pt idx="23540" formatCode="0.00E+00">
                  <c:v>9.4026854999999996E-5</c:v>
                </c:pt>
                <c:pt idx="23541" formatCode="0.00E+00">
                  <c:v>7.7752280000000003E-5</c:v>
                </c:pt>
                <c:pt idx="23542" formatCode="0.00E+00">
                  <c:v>6.4130036000000003E-5</c:v>
                </c:pt>
                <c:pt idx="23543" formatCode="0.00E+00">
                  <c:v>5.2833186999999999E-5</c:v>
                </c:pt>
                <c:pt idx="23544" formatCode="0.00E+00">
                  <c:v>4.3379744999999997E-5</c:v>
                </c:pt>
                <c:pt idx="23545" formatCode="0.00E+00">
                  <c:v>3.5536398000000002E-5</c:v>
                </c:pt>
                <c:pt idx="23546" formatCode="0.00E+00">
                  <c:v>2.906698E-5</c:v>
                </c:pt>
                <c:pt idx="23547" formatCode="0.00E+00">
                  <c:v>2.3577623999999998E-5</c:v>
                </c:pt>
                <c:pt idx="23548" formatCode="0.00E+00">
                  <c:v>1.0795825999999999E-3</c:v>
                </c:pt>
                <c:pt idx="23549" formatCode="0.00E+00">
                  <c:v>1.0384636000000001E-3</c:v>
                </c:pt>
                <c:pt idx="23550" formatCode="0.00E+00">
                  <c:v>9.9317115999999995E-4</c:v>
                </c:pt>
                <c:pt idx="23551" formatCode="0.00E+00">
                  <c:v>9.4754327999999998E-4</c:v>
                </c:pt>
                <c:pt idx="23552" formatCode="0.00E+00">
                  <c:v>9.0133287000000002E-4</c:v>
                </c:pt>
                <c:pt idx="23553" formatCode="0.00E+00">
                  <c:v>8.5542962000000001E-4</c:v>
                </c:pt>
                <c:pt idx="23554" formatCode="0.00E+00">
                  <c:v>8.0974122999999995E-4</c:v>
                </c:pt>
                <c:pt idx="23555" formatCode="0.00E+00">
                  <c:v>7.6408710000000003E-4</c:v>
                </c:pt>
                <c:pt idx="23556" formatCode="0.00E+00">
                  <c:v>7.1842610000000002E-4</c:v>
                </c:pt>
                <c:pt idx="23557" formatCode="0.00E+00">
                  <c:v>6.7316179000000002E-4</c:v>
                </c:pt>
                <c:pt idx="23558" formatCode="0.00E+00">
                  <c:v>6.2821869999999996E-4</c:v>
                </c:pt>
                <c:pt idx="23559" formatCode="0.00E+00">
                  <c:v>5.8421478000000003E-4</c:v>
                </c:pt>
                <c:pt idx="23560" formatCode="0.00E+00">
                  <c:v>5.4121976999999997E-4</c:v>
                </c:pt>
                <c:pt idx="23561" formatCode="0.00E+00">
                  <c:v>4.9893346999999998E-4</c:v>
                </c:pt>
                <c:pt idx="23562" formatCode="0.00E+00">
                  <c:v>4.5818440999999998E-4</c:v>
                </c:pt>
                <c:pt idx="23563" formatCode="0.00E+00">
                  <c:v>4.1882284000000001E-4</c:v>
                </c:pt>
                <c:pt idx="23564" formatCode="0.00E+00">
                  <c:v>3.8091937E-4</c:v>
                </c:pt>
                <c:pt idx="23565" formatCode="0.00E+00">
                  <c:v>3.4459691999999997E-4</c:v>
                </c:pt>
                <c:pt idx="23566" formatCode="0.00E+00">
                  <c:v>3.1013105999999998E-4</c:v>
                </c:pt>
                <c:pt idx="23567" formatCode="0.00E+00">
                  <c:v>2.7735501999999999E-4</c:v>
                </c:pt>
                <c:pt idx="23568" formatCode="0.00E+00">
                  <c:v>2.4637227999999998E-4</c:v>
                </c:pt>
                <c:pt idx="23569" formatCode="0.00E+00">
                  <c:v>2.1720317000000001E-4</c:v>
                </c:pt>
                <c:pt idx="23570" formatCode="0.00E+00">
                  <c:v>1.8973907000000001E-4</c:v>
                </c:pt>
                <c:pt idx="23571" formatCode="0.00E+00">
                  <c:v>1.6389419000000001E-4</c:v>
                </c:pt>
                <c:pt idx="23572" formatCode="0.00E+00">
                  <c:v>1.3954023000000001E-4</c:v>
                </c:pt>
                <c:pt idx="23573" formatCode="0.00E+00">
                  <c:v>1.1643723E-4</c:v>
                </c:pt>
                <c:pt idx="23574" formatCode="0.00E+00">
                  <c:v>9.4720270000000006E-5</c:v>
                </c:pt>
                <c:pt idx="23575" formatCode="0.00E+00">
                  <c:v>7.5787562000000002E-5</c:v>
                </c:pt>
                <c:pt idx="23576" formatCode="0.00E+00">
                  <c:v>6.1262365000000002E-5</c:v>
                </c:pt>
                <c:pt idx="23577" formatCode="0.00E+00">
                  <c:v>4.9563700999999997E-5</c:v>
                </c:pt>
                <c:pt idx="23578" formatCode="0.00E+00">
                  <c:v>4.0052134000000002E-5</c:v>
                </c:pt>
                <c:pt idx="23579" formatCode="0.00E+00">
                  <c:v>3.2308455000000001E-5</c:v>
                </c:pt>
                <c:pt idx="23580" formatCode="0.00E+00">
                  <c:v>2.6048302000000001E-5</c:v>
                </c:pt>
                <c:pt idx="23581" formatCode="0.00E+00">
                  <c:v>2.1006240000000002E-5</c:v>
                </c:pt>
                <c:pt idx="23582" formatCode="0.00E+00">
                  <c:v>1.6819825E-5</c:v>
                </c:pt>
                <c:pt idx="23583" formatCode="0.00E+00">
                  <c:v>1.188916E-5</c:v>
                </c:pt>
                <c:pt idx="23584" formatCode="0.00E+00">
                  <c:v>9.7832199000000004E-4</c:v>
                </c:pt>
                <c:pt idx="23585" formatCode="0.00E+00">
                  <c:v>9.2947481999999999E-4</c:v>
                </c:pt>
                <c:pt idx="23586" formatCode="0.00E+00">
                  <c:v>8.7918570999999997E-4</c:v>
                </c:pt>
                <c:pt idx="23587" formatCode="0.00E+00">
                  <c:v>8.3025696999999995E-4</c:v>
                </c:pt>
                <c:pt idx="23588" formatCode="0.00E+00">
                  <c:v>7.8161919999999996E-4</c:v>
                </c:pt>
                <c:pt idx="23589" formatCode="0.00E+00">
                  <c:v>7.3289049000000003E-4</c:v>
                </c:pt>
                <c:pt idx="23590" formatCode="0.00E+00">
                  <c:v>6.8499974999999998E-4</c:v>
                </c:pt>
                <c:pt idx="23591" formatCode="0.00E+00">
                  <c:v>6.3835083999999999E-4</c:v>
                </c:pt>
                <c:pt idx="23592" formatCode="0.00E+00">
                  <c:v>5.9165289000000004E-4</c:v>
                </c:pt>
                <c:pt idx="23593" formatCode="0.00E+00">
                  <c:v>5.4609215000000003E-4</c:v>
                </c:pt>
                <c:pt idx="23594" formatCode="0.00E+00">
                  <c:v>5.0248535000000001E-4</c:v>
                </c:pt>
                <c:pt idx="23595" formatCode="0.00E+00">
                  <c:v>4.6004941999999997E-4</c:v>
                </c:pt>
                <c:pt idx="23596" formatCode="0.00E+00">
                  <c:v>4.1911672999999999E-4</c:v>
                </c:pt>
                <c:pt idx="23597" formatCode="0.00E+00">
                  <c:v>3.8020128000000001E-4</c:v>
                </c:pt>
                <c:pt idx="23598" formatCode="0.00E+00">
                  <c:v>3.4315366999999999E-4</c:v>
                </c:pt>
                <c:pt idx="23599" formatCode="0.00E+00">
                  <c:v>3.0788929000000003E-4</c:v>
                </c:pt>
                <c:pt idx="23600" formatCode="0.00E+00">
                  <c:v>2.7486973999999998E-4</c:v>
                </c:pt>
                <c:pt idx="23601" formatCode="0.00E+00">
                  <c:v>2.4371431999999999E-4</c:v>
                </c:pt>
                <c:pt idx="23602" formatCode="0.00E+00">
                  <c:v>2.1440315E-4</c:v>
                </c:pt>
                <c:pt idx="23603" formatCode="0.00E+00">
                  <c:v>1.8707302E-4</c:v>
                </c:pt>
                <c:pt idx="23604" formatCode="0.00E+00">
                  <c:v>1.6168260999999999E-4</c:v>
                </c:pt>
                <c:pt idx="23605" formatCode="0.00E+00">
                  <c:v>1.3825919000000001E-4</c:v>
                </c:pt>
                <c:pt idx="23606" formatCode="0.00E+00">
                  <c:v>1.1634325E-4</c:v>
                </c:pt>
                <c:pt idx="23607" formatCode="0.00E+00">
                  <c:v>9.5088099000000006E-5</c:v>
                </c:pt>
                <c:pt idx="23608" formatCode="0.00E+00">
                  <c:v>7.4043796999999996E-5</c:v>
                </c:pt>
                <c:pt idx="23609" formatCode="0.00E+00">
                  <c:v>5.5259622999999998E-5</c:v>
                </c:pt>
                <c:pt idx="23610" formatCode="0.00E+00">
                  <c:v>4.3412284999999997E-5</c:v>
                </c:pt>
                <c:pt idx="23611" formatCode="0.00E+00">
                  <c:v>3.4346971000000002E-5</c:v>
                </c:pt>
                <c:pt idx="23612" formatCode="0.00E+00">
                  <c:v>2.7102628E-5</c:v>
                </c:pt>
                <c:pt idx="23613" formatCode="0.00E+00">
                  <c:v>2.1436073999999998E-5</c:v>
                </c:pt>
                <c:pt idx="23614" formatCode="0.00E+00">
                  <c:v>1.6919924999999999E-5</c:v>
                </c:pt>
                <c:pt idx="23615" formatCode="0.00E+00">
                  <c:v>1.3394526E-5</c:v>
                </c:pt>
                <c:pt idx="23616" formatCode="0.00E+00">
                  <c:v>1.0622753000000001E-5</c:v>
                </c:pt>
                <c:pt idx="23617" formatCode="0.00E+00">
                  <c:v>8.0634581E-6</c:v>
                </c:pt>
                <c:pt idx="23618" formatCode="0.00E+00">
                  <c:v>8.4538763000000005E-4</c:v>
                </c:pt>
                <c:pt idx="23619" formatCode="0.00E+00">
                  <c:v>7.8594777000000002E-4</c:v>
                </c:pt>
                <c:pt idx="23620" formatCode="0.00E+00">
                  <c:v>7.3154416999999996E-4</c:v>
                </c:pt>
                <c:pt idx="23621" formatCode="0.00E+00">
                  <c:v>6.7451844999999997E-4</c:v>
                </c:pt>
                <c:pt idx="23622" formatCode="0.00E+00">
                  <c:v>6.2364262000000001E-4</c:v>
                </c:pt>
                <c:pt idx="23623" formatCode="0.00E+00">
                  <c:v>5.7466503999999998E-4</c:v>
                </c:pt>
                <c:pt idx="23624" formatCode="0.00E+00">
                  <c:v>5.2716364999999999E-4</c:v>
                </c:pt>
                <c:pt idx="23625" formatCode="0.00E+00">
                  <c:v>4.8119458999999997E-4</c:v>
                </c:pt>
                <c:pt idx="23626" formatCode="0.00E+00">
                  <c:v>4.3741415000000001E-4</c:v>
                </c:pt>
                <c:pt idx="23627" formatCode="0.00E+00">
                  <c:v>3.9586998999999998E-4</c:v>
                </c:pt>
                <c:pt idx="23628" formatCode="0.00E+00">
                  <c:v>3.5666606999999999E-4</c:v>
                </c:pt>
                <c:pt idx="23629" formatCode="0.00E+00">
                  <c:v>3.1977763999999997E-4</c:v>
                </c:pt>
                <c:pt idx="23630" formatCode="0.00E+00">
                  <c:v>2.8553101999999998E-4</c:v>
                </c:pt>
                <c:pt idx="23631" formatCode="0.00E+00">
                  <c:v>2.5334697999999998E-4</c:v>
                </c:pt>
                <c:pt idx="23632" formatCode="0.00E+00">
                  <c:v>2.2385374000000001E-4</c:v>
                </c:pt>
                <c:pt idx="23633" formatCode="0.00E+00">
                  <c:v>1.9617469999999999E-4</c:v>
                </c:pt>
                <c:pt idx="23634" formatCode="0.00E+00">
                  <c:v>1.7065734E-4</c:v>
                </c:pt>
                <c:pt idx="23635" formatCode="0.00E+00">
                  <c:v>1.4713667999999999E-4</c:v>
                </c:pt>
                <c:pt idx="23636" formatCode="0.00E+00">
                  <c:v>1.2559777000000001E-4</c:v>
                </c:pt>
                <c:pt idx="23637" formatCode="0.00E+00">
                  <c:v>1.0600739E-4</c:v>
                </c:pt>
                <c:pt idx="23638" formatCode="0.00E+00">
                  <c:v>8.8150648999999997E-5</c:v>
                </c:pt>
                <c:pt idx="23639" formatCode="0.00E+00">
                  <c:v>7.0860643999999997E-5</c:v>
                </c:pt>
                <c:pt idx="23640" formatCode="0.00E+00">
                  <c:v>5.2013922E-5</c:v>
                </c:pt>
                <c:pt idx="23641" formatCode="0.00E+00">
                  <c:v>3.1003995999999999E-5</c:v>
                </c:pt>
                <c:pt idx="23642" formatCode="0.00E+00">
                  <c:v>2.3341035000000001E-5</c:v>
                </c:pt>
                <c:pt idx="23643" formatCode="0.00E+00">
                  <c:v>1.7946403999999999E-5</c:v>
                </c:pt>
                <c:pt idx="23644" formatCode="0.00E+00">
                  <c:v>1.3811492E-5</c:v>
                </c:pt>
                <c:pt idx="23645" formatCode="0.00E+00">
                  <c:v>1.0666916999999999E-5</c:v>
                </c:pt>
                <c:pt idx="23646" formatCode="0.00E+00">
                  <c:v>8.2147081999999996E-6</c:v>
                </c:pt>
                <c:pt idx="23647" formatCode="0.00E+00">
                  <c:v>6.3689663999999996E-6</c:v>
                </c:pt>
                <c:pt idx="23648" formatCode="0.00E+00">
                  <c:v>4.9941833000000004E-6</c:v>
                </c:pt>
                <c:pt idx="23649" formatCode="0.00E+00">
                  <c:v>3.8320227999999996E-6</c:v>
                </c:pt>
                <c:pt idx="23650" formatCode="0.00E+00">
                  <c:v>6.8937312000000002E-4</c:v>
                </c:pt>
                <c:pt idx="23651" formatCode="0.00E+00">
                  <c:v>6.2658354999999997E-4</c:v>
                </c:pt>
                <c:pt idx="23652" formatCode="0.00E+00">
                  <c:v>5.3090924E-4</c:v>
                </c:pt>
                <c:pt idx="23653" formatCode="0.00E+00">
                  <c:v>4.7862733000000001E-4</c:v>
                </c:pt>
                <c:pt idx="23654" formatCode="0.00E+00">
                  <c:v>4.3099095999999998E-4</c:v>
                </c:pt>
                <c:pt idx="23655" formatCode="0.00E+00">
                  <c:v>3.8675685E-4</c:v>
                </c:pt>
                <c:pt idx="23656" formatCode="0.00E+00">
                  <c:v>3.4677777E-4</c:v>
                </c:pt>
                <c:pt idx="23657" formatCode="0.00E+00">
                  <c:v>3.0933730999999998E-4</c:v>
                </c:pt>
                <c:pt idx="23658" formatCode="0.00E+00">
                  <c:v>2.7477646000000002E-4</c:v>
                </c:pt>
                <c:pt idx="23659" formatCode="0.00E+00">
                  <c:v>2.4310371999999999E-4</c:v>
                </c:pt>
                <c:pt idx="23660" formatCode="0.00E+00">
                  <c:v>2.1373479E-4</c:v>
                </c:pt>
                <c:pt idx="23661" formatCode="0.00E+00">
                  <c:v>1.8861501000000001E-4</c:v>
                </c:pt>
                <c:pt idx="23662" formatCode="0.00E+00">
                  <c:v>1.6429286E-4</c:v>
                </c:pt>
                <c:pt idx="23663" formatCode="0.00E+00">
                  <c:v>1.4317037000000001E-4</c:v>
                </c:pt>
                <c:pt idx="23664" formatCode="0.00E+00">
                  <c:v>1.2338257E-4</c:v>
                </c:pt>
                <c:pt idx="23665" formatCode="0.00E+00">
                  <c:v>1.0549315E-4</c:v>
                </c:pt>
                <c:pt idx="23666" formatCode="0.00E+00">
                  <c:v>8.9409005000000004E-5</c:v>
                </c:pt>
                <c:pt idx="23667" formatCode="0.00E+00">
                  <c:v>7.5494801000000004E-5</c:v>
                </c:pt>
                <c:pt idx="23668" formatCode="0.00E+00">
                  <c:v>6.2725839000000002E-5</c:v>
                </c:pt>
                <c:pt idx="23669" formatCode="0.00E+00">
                  <c:v>5.1427100999999997E-5</c:v>
                </c:pt>
                <c:pt idx="23670" formatCode="0.00E+00">
                  <c:v>4.0922968E-5</c:v>
                </c:pt>
                <c:pt idx="23671" formatCode="0.00E+00">
                  <c:v>3.0704847E-5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71882808"/>
        <c:axId val="771882416"/>
      </c:scatterChart>
      <c:valAx>
        <c:axId val="771881632"/>
        <c:scaling>
          <c:orientation val="minMax"/>
          <c:max val="2500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71882024"/>
        <c:crosses val="autoZero"/>
        <c:crossBetween val="midCat"/>
      </c:valAx>
      <c:valAx>
        <c:axId val="77188202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71881632"/>
        <c:crosses val="autoZero"/>
        <c:crossBetween val="midCat"/>
      </c:valAx>
      <c:valAx>
        <c:axId val="771882416"/>
        <c:scaling>
          <c:orientation val="minMax"/>
          <c:min val="0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71882808"/>
        <c:crosses val="max"/>
        <c:crossBetween val="midCat"/>
      </c:valAx>
      <c:valAx>
        <c:axId val="771882808"/>
        <c:scaling>
          <c:orientation val="minMax"/>
        </c:scaling>
        <c:delete val="1"/>
        <c:axPos val="t"/>
        <c:numFmt formatCode="General" sourceLinked="1"/>
        <c:majorTickMark val="out"/>
        <c:minorTickMark val="none"/>
        <c:tickLblPos val="nextTo"/>
        <c:crossAx val="771882416"/>
        <c:crosses val="max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5.xml"/><Relationship Id="rId1" Type="http://schemas.openxmlformats.org/officeDocument/2006/relationships/chart" Target="../charts/chart4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.xml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8.xml"/><Relationship Id="rId1" Type="http://schemas.openxmlformats.org/officeDocument/2006/relationships/chart" Target="../charts/chart7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333375</xdr:colOff>
      <xdr:row>2</xdr:row>
      <xdr:rowOff>57151</xdr:rowOff>
    </xdr:from>
    <xdr:to>
      <xdr:col>13</xdr:col>
      <xdr:colOff>542925</xdr:colOff>
      <xdr:row>30</xdr:row>
      <xdr:rowOff>171450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4</xdr:col>
      <xdr:colOff>561974</xdr:colOff>
      <xdr:row>5</xdr:row>
      <xdr:rowOff>9526</xdr:rowOff>
    </xdr:from>
    <xdr:to>
      <xdr:col>23</xdr:col>
      <xdr:colOff>314325</xdr:colOff>
      <xdr:row>24</xdr:row>
      <xdr:rowOff>104775</xdr:rowOff>
    </xdr:to>
    <xdr:graphicFrame macro="">
      <xdr:nvGraphicFramePr>
        <xdr:cNvPr id="3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4</xdr:col>
      <xdr:colOff>542924</xdr:colOff>
      <xdr:row>22</xdr:row>
      <xdr:rowOff>161925</xdr:rowOff>
    </xdr:from>
    <xdr:to>
      <xdr:col>23</xdr:col>
      <xdr:colOff>152399</xdr:colOff>
      <xdr:row>32</xdr:row>
      <xdr:rowOff>147637</xdr:rowOff>
    </xdr:to>
    <xdr:graphicFrame macro="">
      <xdr:nvGraphicFramePr>
        <xdr:cNvPr id="4" name="Chart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66674</xdr:colOff>
      <xdr:row>3</xdr:row>
      <xdr:rowOff>123825</xdr:rowOff>
    </xdr:from>
    <xdr:to>
      <xdr:col>12</xdr:col>
      <xdr:colOff>514349</xdr:colOff>
      <xdr:row>16</xdr:row>
      <xdr:rowOff>14287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4</xdr:col>
      <xdr:colOff>695325</xdr:colOff>
      <xdr:row>17</xdr:row>
      <xdr:rowOff>38100</xdr:rowOff>
    </xdr:from>
    <xdr:to>
      <xdr:col>12</xdr:col>
      <xdr:colOff>428625</xdr:colOff>
      <xdr:row>29</xdr:row>
      <xdr:rowOff>119062</xdr:rowOff>
    </xdr:to>
    <xdr:graphicFrame macro="">
      <xdr:nvGraphicFramePr>
        <xdr:cNvPr id="3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552450</xdr:colOff>
      <xdr:row>2</xdr:row>
      <xdr:rowOff>71437</xdr:rowOff>
    </xdr:from>
    <xdr:to>
      <xdr:col>14</xdr:col>
      <xdr:colOff>247650</xdr:colOff>
      <xdr:row>16</xdr:row>
      <xdr:rowOff>147637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523875</xdr:colOff>
      <xdr:row>3</xdr:row>
      <xdr:rowOff>19050</xdr:rowOff>
    </xdr:from>
    <xdr:to>
      <xdr:col>22</xdr:col>
      <xdr:colOff>200025</xdr:colOff>
      <xdr:row>33</xdr:row>
      <xdr:rowOff>28575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4</xdr:col>
      <xdr:colOff>371475</xdr:colOff>
      <xdr:row>10</xdr:row>
      <xdr:rowOff>19050</xdr:rowOff>
    </xdr:from>
    <xdr:to>
      <xdr:col>21</xdr:col>
      <xdr:colOff>9525</xdr:colOff>
      <xdr:row>24</xdr:row>
      <xdr:rowOff>19050</xdr:rowOff>
    </xdr:to>
    <xdr:graphicFrame macro="">
      <xdr:nvGraphicFramePr>
        <xdr:cNvPr id="3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Rate%20constants%2020%20x%2020%20T%20=%2022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sing Monte Carlo"/>
      <sheetName val="F(q,E)"/>
      <sheetName val="W(q)"/>
      <sheetName val="mfpt"/>
    </sheetNames>
    <sheetDataSet>
      <sheetData sheetId="0"/>
      <sheetData sheetId="1">
        <row r="10">
          <cell r="C10">
            <v>-3.0609277000000001</v>
          </cell>
          <cell r="D10">
            <v>100</v>
          </cell>
          <cell r="E10">
            <v>100</v>
          </cell>
          <cell r="F10">
            <v>100</v>
          </cell>
          <cell r="G10">
            <v>100</v>
          </cell>
          <cell r="H10">
            <v>100</v>
          </cell>
          <cell r="I10">
            <v>100</v>
          </cell>
          <cell r="J10">
            <v>100</v>
          </cell>
          <cell r="K10">
            <v>100</v>
          </cell>
          <cell r="L10">
            <v>100</v>
          </cell>
          <cell r="M10">
            <v>100</v>
          </cell>
          <cell r="N10">
            <v>100</v>
          </cell>
          <cell r="O10">
            <v>100</v>
          </cell>
          <cell r="P10">
            <v>100</v>
          </cell>
          <cell r="Q10">
            <v>100</v>
          </cell>
          <cell r="R10">
            <v>100</v>
          </cell>
          <cell r="S10">
            <v>100</v>
          </cell>
          <cell r="T10">
            <v>100</v>
          </cell>
          <cell r="U10">
            <v>100</v>
          </cell>
          <cell r="V10">
            <v>100</v>
          </cell>
          <cell r="W10">
            <v>100</v>
          </cell>
          <cell r="X10">
            <v>100</v>
          </cell>
          <cell r="Y10">
            <v>100</v>
          </cell>
          <cell r="Z10">
            <v>100</v>
          </cell>
          <cell r="AA10">
            <v>100</v>
          </cell>
          <cell r="AB10">
            <v>100</v>
          </cell>
          <cell r="AC10">
            <v>100</v>
          </cell>
          <cell r="AD10">
            <v>100</v>
          </cell>
          <cell r="AE10">
            <v>100</v>
          </cell>
          <cell r="AF10">
            <v>100</v>
          </cell>
          <cell r="AG10">
            <v>100</v>
          </cell>
          <cell r="AH10">
            <v>100</v>
          </cell>
          <cell r="AI10">
            <v>100</v>
          </cell>
          <cell r="AJ10">
            <v>100</v>
          </cell>
          <cell r="AK10">
            <v>100</v>
          </cell>
          <cell r="AL10">
            <v>100</v>
          </cell>
          <cell r="AM10">
            <v>100</v>
          </cell>
          <cell r="AN10">
            <v>100</v>
          </cell>
          <cell r="AO10">
            <v>100</v>
          </cell>
          <cell r="AP10">
            <v>100</v>
          </cell>
          <cell r="AQ10">
            <v>100</v>
          </cell>
          <cell r="AR10">
            <v>100</v>
          </cell>
          <cell r="AS10">
            <v>100</v>
          </cell>
          <cell r="AT10">
            <v>100</v>
          </cell>
          <cell r="AU10">
            <v>100</v>
          </cell>
          <cell r="AV10">
            <v>100</v>
          </cell>
          <cell r="AW10">
            <v>100</v>
          </cell>
          <cell r="AX10">
            <v>100</v>
          </cell>
          <cell r="AY10">
            <v>100</v>
          </cell>
          <cell r="AZ10">
            <v>100</v>
          </cell>
          <cell r="BA10">
            <v>100</v>
          </cell>
          <cell r="BB10">
            <v>100</v>
          </cell>
          <cell r="BC10">
            <v>100</v>
          </cell>
          <cell r="BD10">
            <v>100</v>
          </cell>
          <cell r="BE10">
            <v>100</v>
          </cell>
          <cell r="BF10">
            <v>100</v>
          </cell>
          <cell r="BG10">
            <v>100</v>
          </cell>
          <cell r="BH10">
            <v>100</v>
          </cell>
          <cell r="BI10">
            <v>100</v>
          </cell>
          <cell r="BJ10">
            <v>100</v>
          </cell>
          <cell r="BK10">
            <v>100</v>
          </cell>
          <cell r="BL10">
            <v>100</v>
          </cell>
          <cell r="BM10">
            <v>100</v>
          </cell>
          <cell r="BN10">
            <v>100</v>
          </cell>
          <cell r="BO10">
            <v>100</v>
          </cell>
          <cell r="BP10">
            <v>100</v>
          </cell>
          <cell r="BQ10">
            <v>100</v>
          </cell>
          <cell r="BR10">
            <v>100</v>
          </cell>
          <cell r="BS10">
            <v>100</v>
          </cell>
          <cell r="BT10">
            <v>100</v>
          </cell>
          <cell r="BU10">
            <v>100</v>
          </cell>
          <cell r="BV10">
            <v>100</v>
          </cell>
          <cell r="BW10">
            <v>100</v>
          </cell>
          <cell r="BX10">
            <v>100</v>
          </cell>
          <cell r="BY10">
            <v>100</v>
          </cell>
          <cell r="BZ10">
            <v>100</v>
          </cell>
          <cell r="CA10">
            <v>100</v>
          </cell>
          <cell r="CB10">
            <v>100</v>
          </cell>
          <cell r="CC10">
            <v>100</v>
          </cell>
          <cell r="CD10">
            <v>100</v>
          </cell>
          <cell r="CE10">
            <v>100</v>
          </cell>
          <cell r="CF10">
            <v>100</v>
          </cell>
          <cell r="CG10">
            <v>100</v>
          </cell>
          <cell r="CH10">
            <v>100</v>
          </cell>
          <cell r="CI10">
            <v>100</v>
          </cell>
          <cell r="CJ10">
            <v>100</v>
          </cell>
          <cell r="CK10">
            <v>100</v>
          </cell>
          <cell r="CL10">
            <v>100</v>
          </cell>
          <cell r="CM10">
            <v>100</v>
          </cell>
          <cell r="CN10">
            <v>100</v>
          </cell>
          <cell r="CO10">
            <v>100</v>
          </cell>
          <cell r="CP10">
            <v>100</v>
          </cell>
          <cell r="CQ10">
            <v>100</v>
          </cell>
          <cell r="CR10">
            <v>100</v>
          </cell>
          <cell r="CS10">
            <v>100</v>
          </cell>
          <cell r="CT10">
            <v>100</v>
          </cell>
          <cell r="CU10">
            <v>100</v>
          </cell>
          <cell r="CV10">
            <v>100</v>
          </cell>
          <cell r="CW10">
            <v>100</v>
          </cell>
        </row>
        <row r="11">
          <cell r="C11">
            <v>100</v>
          </cell>
          <cell r="D11">
            <v>100</v>
          </cell>
          <cell r="E11">
            <v>-62.007905999999998</v>
          </cell>
          <cell r="F11">
            <v>100</v>
          </cell>
          <cell r="G11">
            <v>100</v>
          </cell>
          <cell r="H11">
            <v>100</v>
          </cell>
          <cell r="I11">
            <v>100</v>
          </cell>
          <cell r="J11">
            <v>100</v>
          </cell>
          <cell r="K11">
            <v>100</v>
          </cell>
          <cell r="L11">
            <v>100</v>
          </cell>
          <cell r="M11">
            <v>100</v>
          </cell>
          <cell r="N11">
            <v>100</v>
          </cell>
          <cell r="O11">
            <v>100</v>
          </cell>
          <cell r="P11">
            <v>100</v>
          </cell>
          <cell r="Q11">
            <v>100</v>
          </cell>
          <cell r="R11">
            <v>100</v>
          </cell>
          <cell r="S11">
            <v>100</v>
          </cell>
          <cell r="T11">
            <v>100</v>
          </cell>
          <cell r="U11">
            <v>100</v>
          </cell>
          <cell r="V11">
            <v>100</v>
          </cell>
          <cell r="W11">
            <v>100</v>
          </cell>
          <cell r="X11">
            <v>100</v>
          </cell>
          <cell r="Y11">
            <v>100</v>
          </cell>
          <cell r="Z11">
            <v>100</v>
          </cell>
          <cell r="AA11">
            <v>100</v>
          </cell>
          <cell r="AB11">
            <v>100</v>
          </cell>
          <cell r="AC11">
            <v>100</v>
          </cell>
          <cell r="AD11">
            <v>100</v>
          </cell>
          <cell r="AE11">
            <v>100</v>
          </cell>
          <cell r="AF11">
            <v>100</v>
          </cell>
          <cell r="AG11">
            <v>100</v>
          </cell>
          <cell r="AH11">
            <v>100</v>
          </cell>
          <cell r="AI11">
            <v>100</v>
          </cell>
          <cell r="AJ11">
            <v>100</v>
          </cell>
          <cell r="AK11">
            <v>100</v>
          </cell>
          <cell r="AL11">
            <v>100</v>
          </cell>
          <cell r="AM11">
            <v>100</v>
          </cell>
          <cell r="AN11">
            <v>100</v>
          </cell>
          <cell r="AO11">
            <v>100</v>
          </cell>
          <cell r="AP11">
            <v>100</v>
          </cell>
          <cell r="AQ11">
            <v>100</v>
          </cell>
          <cell r="AR11">
            <v>100</v>
          </cell>
          <cell r="AS11">
            <v>100</v>
          </cell>
          <cell r="AT11">
            <v>100</v>
          </cell>
          <cell r="AU11">
            <v>100</v>
          </cell>
          <cell r="AV11">
            <v>100</v>
          </cell>
          <cell r="AW11">
            <v>100</v>
          </cell>
          <cell r="AX11">
            <v>100</v>
          </cell>
          <cell r="AY11">
            <v>100</v>
          </cell>
          <cell r="AZ11">
            <v>100</v>
          </cell>
          <cell r="BA11">
            <v>100</v>
          </cell>
          <cell r="BB11">
            <v>100</v>
          </cell>
          <cell r="BC11">
            <v>100</v>
          </cell>
          <cell r="BD11">
            <v>100</v>
          </cell>
          <cell r="BE11">
            <v>100</v>
          </cell>
          <cell r="BF11">
            <v>100</v>
          </cell>
          <cell r="BG11">
            <v>100</v>
          </cell>
          <cell r="BH11">
            <v>100</v>
          </cell>
          <cell r="BI11">
            <v>100</v>
          </cell>
          <cell r="BJ11">
            <v>100</v>
          </cell>
          <cell r="BK11">
            <v>100</v>
          </cell>
          <cell r="BL11">
            <v>100</v>
          </cell>
          <cell r="BM11">
            <v>100</v>
          </cell>
          <cell r="BN11">
            <v>100</v>
          </cell>
          <cell r="BO11">
            <v>100</v>
          </cell>
          <cell r="BP11">
            <v>100</v>
          </cell>
          <cell r="BQ11">
            <v>100</v>
          </cell>
          <cell r="BR11">
            <v>100</v>
          </cell>
          <cell r="BS11">
            <v>100</v>
          </cell>
          <cell r="BT11">
            <v>100</v>
          </cell>
          <cell r="BU11">
            <v>100</v>
          </cell>
          <cell r="BV11">
            <v>100</v>
          </cell>
          <cell r="BW11">
            <v>100</v>
          </cell>
          <cell r="BX11">
            <v>100</v>
          </cell>
          <cell r="BY11">
            <v>100</v>
          </cell>
          <cell r="BZ11">
            <v>100</v>
          </cell>
          <cell r="CA11">
            <v>100</v>
          </cell>
          <cell r="CB11">
            <v>100</v>
          </cell>
          <cell r="CC11">
            <v>100</v>
          </cell>
          <cell r="CD11">
            <v>100</v>
          </cell>
          <cell r="CE11">
            <v>100</v>
          </cell>
          <cell r="CF11">
            <v>100</v>
          </cell>
          <cell r="CG11">
            <v>100</v>
          </cell>
          <cell r="CH11">
            <v>100</v>
          </cell>
          <cell r="CI11">
            <v>100</v>
          </cell>
          <cell r="CJ11">
            <v>100</v>
          </cell>
          <cell r="CK11">
            <v>100</v>
          </cell>
          <cell r="CL11">
            <v>100</v>
          </cell>
          <cell r="CM11">
            <v>100</v>
          </cell>
          <cell r="CN11">
            <v>100</v>
          </cell>
          <cell r="CO11">
            <v>100</v>
          </cell>
          <cell r="CP11">
            <v>100</v>
          </cell>
          <cell r="CQ11">
            <v>100</v>
          </cell>
          <cell r="CR11">
            <v>100</v>
          </cell>
          <cell r="CS11">
            <v>100</v>
          </cell>
          <cell r="CT11">
            <v>100</v>
          </cell>
          <cell r="CU11">
            <v>100</v>
          </cell>
          <cell r="CV11">
            <v>100</v>
          </cell>
          <cell r="CW11">
            <v>100</v>
          </cell>
        </row>
        <row r="12">
          <cell r="C12">
            <v>100</v>
          </cell>
          <cell r="D12">
            <v>100</v>
          </cell>
          <cell r="E12">
            <v>100</v>
          </cell>
          <cell r="F12">
            <v>-31.218281999999999</v>
          </cell>
          <cell r="G12">
            <v>-102.86757</v>
          </cell>
          <cell r="H12">
            <v>100</v>
          </cell>
          <cell r="I12">
            <v>100</v>
          </cell>
          <cell r="J12">
            <v>100</v>
          </cell>
          <cell r="K12">
            <v>100</v>
          </cell>
          <cell r="L12">
            <v>100</v>
          </cell>
          <cell r="M12">
            <v>100</v>
          </cell>
          <cell r="N12">
            <v>100</v>
          </cell>
          <cell r="O12">
            <v>100</v>
          </cell>
          <cell r="P12">
            <v>100</v>
          </cell>
          <cell r="Q12">
            <v>100</v>
          </cell>
          <cell r="R12">
            <v>100</v>
          </cell>
          <cell r="S12">
            <v>100</v>
          </cell>
          <cell r="T12">
            <v>100</v>
          </cell>
          <cell r="U12">
            <v>100</v>
          </cell>
          <cell r="V12">
            <v>100</v>
          </cell>
          <cell r="W12">
            <v>100</v>
          </cell>
          <cell r="X12">
            <v>100</v>
          </cell>
          <cell r="Y12">
            <v>100</v>
          </cell>
          <cell r="Z12">
            <v>100</v>
          </cell>
          <cell r="AA12">
            <v>100</v>
          </cell>
          <cell r="AB12">
            <v>100</v>
          </cell>
          <cell r="AC12">
            <v>100</v>
          </cell>
          <cell r="AD12">
            <v>100</v>
          </cell>
          <cell r="AE12">
            <v>100</v>
          </cell>
          <cell r="AF12">
            <v>100</v>
          </cell>
          <cell r="AG12">
            <v>100</v>
          </cell>
          <cell r="AH12">
            <v>100</v>
          </cell>
          <cell r="AI12">
            <v>100</v>
          </cell>
          <cell r="AJ12">
            <v>100</v>
          </cell>
          <cell r="AK12">
            <v>100</v>
          </cell>
          <cell r="AL12">
            <v>100</v>
          </cell>
          <cell r="AM12">
            <v>100</v>
          </cell>
          <cell r="AN12">
            <v>100</v>
          </cell>
          <cell r="AO12">
            <v>100</v>
          </cell>
          <cell r="AP12">
            <v>100</v>
          </cell>
          <cell r="AQ12">
            <v>100</v>
          </cell>
          <cell r="AR12">
            <v>100</v>
          </cell>
          <cell r="AS12">
            <v>100</v>
          </cell>
          <cell r="AT12">
            <v>100</v>
          </cell>
          <cell r="AU12">
            <v>100</v>
          </cell>
          <cell r="AV12">
            <v>100</v>
          </cell>
          <cell r="AW12">
            <v>100</v>
          </cell>
          <cell r="AX12">
            <v>100</v>
          </cell>
          <cell r="AY12">
            <v>100</v>
          </cell>
          <cell r="AZ12">
            <v>100</v>
          </cell>
          <cell r="BA12">
            <v>100</v>
          </cell>
          <cell r="BB12">
            <v>100</v>
          </cell>
          <cell r="BC12">
            <v>100</v>
          </cell>
          <cell r="BD12">
            <v>100</v>
          </cell>
          <cell r="BE12">
            <v>100</v>
          </cell>
          <cell r="BF12">
            <v>100</v>
          </cell>
          <cell r="BG12">
            <v>100</v>
          </cell>
          <cell r="BH12">
            <v>100</v>
          </cell>
          <cell r="BI12">
            <v>100</v>
          </cell>
          <cell r="BJ12">
            <v>100</v>
          </cell>
          <cell r="BK12">
            <v>100</v>
          </cell>
          <cell r="BL12">
            <v>100</v>
          </cell>
          <cell r="BM12">
            <v>100</v>
          </cell>
          <cell r="BN12">
            <v>100</v>
          </cell>
          <cell r="BO12">
            <v>100</v>
          </cell>
          <cell r="BP12">
            <v>100</v>
          </cell>
          <cell r="BQ12">
            <v>100</v>
          </cell>
          <cell r="BR12">
            <v>100</v>
          </cell>
          <cell r="BS12">
            <v>100</v>
          </cell>
          <cell r="BT12">
            <v>100</v>
          </cell>
          <cell r="BU12">
            <v>100</v>
          </cell>
          <cell r="BV12">
            <v>100</v>
          </cell>
          <cell r="BW12">
            <v>100</v>
          </cell>
          <cell r="BX12">
            <v>100</v>
          </cell>
          <cell r="BY12">
            <v>100</v>
          </cell>
          <cell r="BZ12">
            <v>100</v>
          </cell>
          <cell r="CA12">
            <v>100</v>
          </cell>
          <cell r="CB12">
            <v>100</v>
          </cell>
          <cell r="CC12">
            <v>100</v>
          </cell>
          <cell r="CD12">
            <v>100</v>
          </cell>
          <cell r="CE12">
            <v>100</v>
          </cell>
          <cell r="CF12">
            <v>100</v>
          </cell>
          <cell r="CG12">
            <v>100</v>
          </cell>
          <cell r="CH12">
            <v>100</v>
          </cell>
          <cell r="CI12">
            <v>100</v>
          </cell>
          <cell r="CJ12">
            <v>100</v>
          </cell>
          <cell r="CK12">
            <v>100</v>
          </cell>
          <cell r="CL12">
            <v>100</v>
          </cell>
          <cell r="CM12">
            <v>100</v>
          </cell>
          <cell r="CN12">
            <v>100</v>
          </cell>
          <cell r="CO12">
            <v>100</v>
          </cell>
          <cell r="CP12">
            <v>100</v>
          </cell>
          <cell r="CQ12">
            <v>100</v>
          </cell>
          <cell r="CR12">
            <v>100</v>
          </cell>
          <cell r="CS12">
            <v>100</v>
          </cell>
          <cell r="CT12">
            <v>100</v>
          </cell>
          <cell r="CU12">
            <v>100</v>
          </cell>
          <cell r="CV12">
            <v>100</v>
          </cell>
          <cell r="CW12">
            <v>100</v>
          </cell>
        </row>
        <row r="13">
          <cell r="C13">
            <v>100</v>
          </cell>
          <cell r="D13">
            <v>100</v>
          </cell>
          <cell r="E13">
            <v>100</v>
          </cell>
          <cell r="F13">
            <v>100</v>
          </cell>
          <cell r="G13">
            <v>-11.37215</v>
          </cell>
          <cell r="H13">
            <v>-90.498327000000003</v>
          </cell>
          <cell r="I13">
            <v>-134.03704999999999</v>
          </cell>
          <cell r="J13">
            <v>100</v>
          </cell>
          <cell r="K13">
            <v>100</v>
          </cell>
          <cell r="L13">
            <v>100</v>
          </cell>
          <cell r="M13">
            <v>100</v>
          </cell>
          <cell r="N13">
            <v>100</v>
          </cell>
          <cell r="O13">
            <v>100</v>
          </cell>
          <cell r="P13">
            <v>100</v>
          </cell>
          <cell r="Q13">
            <v>100</v>
          </cell>
          <cell r="R13">
            <v>100</v>
          </cell>
          <cell r="S13">
            <v>100</v>
          </cell>
          <cell r="T13">
            <v>100</v>
          </cell>
          <cell r="U13">
            <v>100</v>
          </cell>
          <cell r="V13">
            <v>100</v>
          </cell>
          <cell r="W13">
            <v>100</v>
          </cell>
          <cell r="X13">
            <v>100</v>
          </cell>
          <cell r="Y13">
            <v>100</v>
          </cell>
          <cell r="Z13">
            <v>100</v>
          </cell>
          <cell r="AA13">
            <v>100</v>
          </cell>
          <cell r="AB13">
            <v>100</v>
          </cell>
          <cell r="AC13">
            <v>100</v>
          </cell>
          <cell r="AD13">
            <v>100</v>
          </cell>
          <cell r="AE13">
            <v>100</v>
          </cell>
          <cell r="AF13">
            <v>100</v>
          </cell>
          <cell r="AG13">
            <v>100</v>
          </cell>
          <cell r="AH13">
            <v>100</v>
          </cell>
          <cell r="AI13">
            <v>100</v>
          </cell>
          <cell r="AJ13">
            <v>100</v>
          </cell>
          <cell r="AK13">
            <v>100</v>
          </cell>
          <cell r="AL13">
            <v>100</v>
          </cell>
          <cell r="AM13">
            <v>100</v>
          </cell>
          <cell r="AN13">
            <v>100</v>
          </cell>
          <cell r="AO13">
            <v>100</v>
          </cell>
          <cell r="AP13">
            <v>100</v>
          </cell>
          <cell r="AQ13">
            <v>100</v>
          </cell>
          <cell r="AR13">
            <v>100</v>
          </cell>
          <cell r="AS13">
            <v>100</v>
          </cell>
          <cell r="AT13">
            <v>100</v>
          </cell>
          <cell r="AU13">
            <v>100</v>
          </cell>
          <cell r="AV13">
            <v>100</v>
          </cell>
          <cell r="AW13">
            <v>100</v>
          </cell>
          <cell r="AX13">
            <v>100</v>
          </cell>
          <cell r="AY13">
            <v>100</v>
          </cell>
          <cell r="AZ13">
            <v>100</v>
          </cell>
          <cell r="BA13">
            <v>100</v>
          </cell>
          <cell r="BB13">
            <v>100</v>
          </cell>
          <cell r="BC13">
            <v>100</v>
          </cell>
          <cell r="BD13">
            <v>100</v>
          </cell>
          <cell r="BE13">
            <v>100</v>
          </cell>
          <cell r="BF13">
            <v>100</v>
          </cell>
          <cell r="BG13">
            <v>100</v>
          </cell>
          <cell r="BH13">
            <v>100</v>
          </cell>
          <cell r="BI13">
            <v>100</v>
          </cell>
          <cell r="BJ13">
            <v>100</v>
          </cell>
          <cell r="BK13">
            <v>100</v>
          </cell>
          <cell r="BL13">
            <v>100</v>
          </cell>
          <cell r="BM13">
            <v>100</v>
          </cell>
          <cell r="BN13">
            <v>100</v>
          </cell>
          <cell r="BO13">
            <v>100</v>
          </cell>
          <cell r="BP13">
            <v>100</v>
          </cell>
          <cell r="BQ13">
            <v>100</v>
          </cell>
          <cell r="BR13">
            <v>100</v>
          </cell>
          <cell r="BS13">
            <v>100</v>
          </cell>
          <cell r="BT13">
            <v>100</v>
          </cell>
          <cell r="BU13">
            <v>100</v>
          </cell>
          <cell r="BV13">
            <v>100</v>
          </cell>
          <cell r="BW13">
            <v>100</v>
          </cell>
          <cell r="BX13">
            <v>100</v>
          </cell>
          <cell r="BY13">
            <v>100</v>
          </cell>
          <cell r="BZ13">
            <v>100</v>
          </cell>
          <cell r="CA13">
            <v>100</v>
          </cell>
          <cell r="CB13">
            <v>100</v>
          </cell>
          <cell r="CC13">
            <v>100</v>
          </cell>
          <cell r="CD13">
            <v>100</v>
          </cell>
          <cell r="CE13">
            <v>100</v>
          </cell>
          <cell r="CF13">
            <v>100</v>
          </cell>
          <cell r="CG13">
            <v>100</v>
          </cell>
          <cell r="CH13">
            <v>100</v>
          </cell>
          <cell r="CI13">
            <v>100</v>
          </cell>
          <cell r="CJ13">
            <v>100</v>
          </cell>
          <cell r="CK13">
            <v>100</v>
          </cell>
          <cell r="CL13">
            <v>100</v>
          </cell>
          <cell r="CM13">
            <v>100</v>
          </cell>
          <cell r="CN13">
            <v>100</v>
          </cell>
          <cell r="CO13">
            <v>100</v>
          </cell>
          <cell r="CP13">
            <v>100</v>
          </cell>
          <cell r="CQ13">
            <v>100</v>
          </cell>
          <cell r="CR13">
            <v>100</v>
          </cell>
          <cell r="CS13">
            <v>100</v>
          </cell>
          <cell r="CT13">
            <v>100</v>
          </cell>
          <cell r="CU13">
            <v>100</v>
          </cell>
          <cell r="CV13">
            <v>100</v>
          </cell>
          <cell r="CW13">
            <v>100</v>
          </cell>
        </row>
        <row r="14">
          <cell r="C14">
            <v>100</v>
          </cell>
          <cell r="D14">
            <v>100</v>
          </cell>
          <cell r="E14">
            <v>100</v>
          </cell>
          <cell r="F14">
            <v>100</v>
          </cell>
          <cell r="G14">
            <v>36.271572999999997</v>
          </cell>
          <cell r="H14">
            <v>7.8602280999999996</v>
          </cell>
          <cell r="I14">
            <v>-79.132732000000004</v>
          </cell>
          <cell r="J14">
            <v>-133.2585</v>
          </cell>
          <cell r="K14">
            <v>-156.79637</v>
          </cell>
          <cell r="L14">
            <v>100</v>
          </cell>
          <cell r="M14">
            <v>100</v>
          </cell>
          <cell r="N14">
            <v>100</v>
          </cell>
          <cell r="O14">
            <v>100</v>
          </cell>
          <cell r="P14">
            <v>100</v>
          </cell>
          <cell r="Q14">
            <v>100</v>
          </cell>
          <cell r="R14">
            <v>100</v>
          </cell>
          <cell r="S14">
            <v>100</v>
          </cell>
          <cell r="T14">
            <v>100</v>
          </cell>
          <cell r="U14">
            <v>100</v>
          </cell>
          <cell r="V14">
            <v>100</v>
          </cell>
          <cell r="W14">
            <v>100</v>
          </cell>
          <cell r="X14">
            <v>100</v>
          </cell>
          <cell r="Y14">
            <v>100</v>
          </cell>
          <cell r="Z14">
            <v>100</v>
          </cell>
          <cell r="AA14">
            <v>100</v>
          </cell>
          <cell r="AB14">
            <v>100</v>
          </cell>
          <cell r="AC14">
            <v>100</v>
          </cell>
          <cell r="AD14">
            <v>100</v>
          </cell>
          <cell r="AE14">
            <v>100</v>
          </cell>
          <cell r="AF14">
            <v>100</v>
          </cell>
          <cell r="AG14">
            <v>100</v>
          </cell>
          <cell r="AH14">
            <v>100</v>
          </cell>
          <cell r="AI14">
            <v>100</v>
          </cell>
          <cell r="AJ14">
            <v>100</v>
          </cell>
          <cell r="AK14">
            <v>100</v>
          </cell>
          <cell r="AL14">
            <v>100</v>
          </cell>
          <cell r="AM14">
            <v>100</v>
          </cell>
          <cell r="AN14">
            <v>100</v>
          </cell>
          <cell r="AO14">
            <v>100</v>
          </cell>
          <cell r="AP14">
            <v>100</v>
          </cell>
          <cell r="AQ14">
            <v>100</v>
          </cell>
          <cell r="AR14">
            <v>100</v>
          </cell>
          <cell r="AS14">
            <v>100</v>
          </cell>
          <cell r="AT14">
            <v>100</v>
          </cell>
          <cell r="AU14">
            <v>100</v>
          </cell>
          <cell r="AV14">
            <v>100</v>
          </cell>
          <cell r="AW14">
            <v>100</v>
          </cell>
          <cell r="AX14">
            <v>100</v>
          </cell>
          <cell r="AY14">
            <v>100</v>
          </cell>
          <cell r="AZ14">
            <v>100</v>
          </cell>
          <cell r="BA14">
            <v>100</v>
          </cell>
          <cell r="BB14">
            <v>100</v>
          </cell>
          <cell r="BC14">
            <v>100</v>
          </cell>
          <cell r="BD14">
            <v>100</v>
          </cell>
          <cell r="BE14">
            <v>100</v>
          </cell>
          <cell r="BF14">
            <v>100</v>
          </cell>
          <cell r="BG14">
            <v>100</v>
          </cell>
          <cell r="BH14">
            <v>100</v>
          </cell>
          <cell r="BI14">
            <v>100</v>
          </cell>
          <cell r="BJ14">
            <v>100</v>
          </cell>
          <cell r="BK14">
            <v>100</v>
          </cell>
          <cell r="BL14">
            <v>100</v>
          </cell>
          <cell r="BM14">
            <v>100</v>
          </cell>
          <cell r="BN14">
            <v>100</v>
          </cell>
          <cell r="BO14">
            <v>100</v>
          </cell>
          <cell r="BP14">
            <v>100</v>
          </cell>
          <cell r="BQ14">
            <v>100</v>
          </cell>
          <cell r="BR14">
            <v>100</v>
          </cell>
          <cell r="BS14">
            <v>100</v>
          </cell>
          <cell r="BT14">
            <v>100</v>
          </cell>
          <cell r="BU14">
            <v>100</v>
          </cell>
          <cell r="BV14">
            <v>100</v>
          </cell>
          <cell r="BW14">
            <v>100</v>
          </cell>
          <cell r="BX14">
            <v>100</v>
          </cell>
          <cell r="BY14">
            <v>100</v>
          </cell>
          <cell r="BZ14">
            <v>100</v>
          </cell>
          <cell r="CA14">
            <v>100</v>
          </cell>
          <cell r="CB14">
            <v>100</v>
          </cell>
          <cell r="CC14">
            <v>100</v>
          </cell>
          <cell r="CD14">
            <v>100</v>
          </cell>
          <cell r="CE14">
            <v>100</v>
          </cell>
          <cell r="CF14">
            <v>100</v>
          </cell>
          <cell r="CG14">
            <v>100</v>
          </cell>
          <cell r="CH14">
            <v>100</v>
          </cell>
          <cell r="CI14">
            <v>100</v>
          </cell>
          <cell r="CJ14">
            <v>100</v>
          </cell>
          <cell r="CK14">
            <v>100</v>
          </cell>
          <cell r="CL14">
            <v>100</v>
          </cell>
          <cell r="CM14">
            <v>100</v>
          </cell>
          <cell r="CN14">
            <v>100</v>
          </cell>
          <cell r="CO14">
            <v>100</v>
          </cell>
          <cell r="CP14">
            <v>100</v>
          </cell>
          <cell r="CQ14">
            <v>100</v>
          </cell>
          <cell r="CR14">
            <v>100</v>
          </cell>
          <cell r="CS14">
            <v>100</v>
          </cell>
          <cell r="CT14">
            <v>100</v>
          </cell>
          <cell r="CU14">
            <v>100</v>
          </cell>
          <cell r="CV14">
            <v>100</v>
          </cell>
          <cell r="CW14">
            <v>100</v>
          </cell>
        </row>
        <row r="15">
          <cell r="C15">
            <v>100</v>
          </cell>
          <cell r="D15">
            <v>100</v>
          </cell>
          <cell r="E15">
            <v>100</v>
          </cell>
          <cell r="F15">
            <v>100</v>
          </cell>
          <cell r="G15">
            <v>100</v>
          </cell>
          <cell r="H15">
            <v>29.216587000000001</v>
          </cell>
          <cell r="I15">
            <v>-28.408988000000001</v>
          </cell>
          <cell r="J15">
            <v>-66.331993999999995</v>
          </cell>
          <cell r="K15">
            <v>-126.52809000000001</v>
          </cell>
          <cell r="L15">
            <v>-164.09101999999999</v>
          </cell>
          <cell r="M15">
            <v>-174.61723000000001</v>
          </cell>
          <cell r="N15">
            <v>100</v>
          </cell>
          <cell r="O15">
            <v>100</v>
          </cell>
          <cell r="P15">
            <v>100</v>
          </cell>
          <cell r="Q15">
            <v>100</v>
          </cell>
          <cell r="R15">
            <v>100</v>
          </cell>
          <cell r="S15">
            <v>100</v>
          </cell>
          <cell r="T15">
            <v>100</v>
          </cell>
          <cell r="U15">
            <v>100</v>
          </cell>
          <cell r="V15">
            <v>100</v>
          </cell>
          <cell r="W15">
            <v>100</v>
          </cell>
          <cell r="X15">
            <v>100</v>
          </cell>
          <cell r="Y15">
            <v>100</v>
          </cell>
          <cell r="Z15">
            <v>100</v>
          </cell>
          <cell r="AA15">
            <v>100</v>
          </cell>
          <cell r="AB15">
            <v>100</v>
          </cell>
          <cell r="AC15">
            <v>100</v>
          </cell>
          <cell r="AD15">
            <v>100</v>
          </cell>
          <cell r="AE15">
            <v>100</v>
          </cell>
          <cell r="AF15">
            <v>100</v>
          </cell>
          <cell r="AG15">
            <v>100</v>
          </cell>
          <cell r="AH15">
            <v>100</v>
          </cell>
          <cell r="AI15">
            <v>100</v>
          </cell>
          <cell r="AJ15">
            <v>100</v>
          </cell>
          <cell r="AK15">
            <v>100</v>
          </cell>
          <cell r="AL15">
            <v>100</v>
          </cell>
          <cell r="AM15">
            <v>100</v>
          </cell>
          <cell r="AN15">
            <v>100</v>
          </cell>
          <cell r="AO15">
            <v>100</v>
          </cell>
          <cell r="AP15">
            <v>100</v>
          </cell>
          <cell r="AQ15">
            <v>100</v>
          </cell>
          <cell r="AR15">
            <v>100</v>
          </cell>
          <cell r="AS15">
            <v>100</v>
          </cell>
          <cell r="AT15">
            <v>100</v>
          </cell>
          <cell r="AU15">
            <v>100</v>
          </cell>
          <cell r="AV15">
            <v>100</v>
          </cell>
          <cell r="AW15">
            <v>100</v>
          </cell>
          <cell r="AX15">
            <v>100</v>
          </cell>
          <cell r="AY15">
            <v>100</v>
          </cell>
          <cell r="AZ15">
            <v>100</v>
          </cell>
          <cell r="BA15">
            <v>100</v>
          </cell>
          <cell r="BB15">
            <v>100</v>
          </cell>
          <cell r="BC15">
            <v>100</v>
          </cell>
          <cell r="BD15">
            <v>100</v>
          </cell>
          <cell r="BE15">
            <v>100</v>
          </cell>
          <cell r="BF15">
            <v>100</v>
          </cell>
          <cell r="BG15">
            <v>100</v>
          </cell>
          <cell r="BH15">
            <v>100</v>
          </cell>
          <cell r="BI15">
            <v>100</v>
          </cell>
          <cell r="BJ15">
            <v>100</v>
          </cell>
          <cell r="BK15">
            <v>100</v>
          </cell>
          <cell r="BL15">
            <v>100</v>
          </cell>
          <cell r="BM15">
            <v>100</v>
          </cell>
          <cell r="BN15">
            <v>100</v>
          </cell>
          <cell r="BO15">
            <v>100</v>
          </cell>
          <cell r="BP15">
            <v>100</v>
          </cell>
          <cell r="BQ15">
            <v>100</v>
          </cell>
          <cell r="BR15">
            <v>100</v>
          </cell>
          <cell r="BS15">
            <v>100</v>
          </cell>
          <cell r="BT15">
            <v>100</v>
          </cell>
          <cell r="BU15">
            <v>100</v>
          </cell>
          <cell r="BV15">
            <v>100</v>
          </cell>
          <cell r="BW15">
            <v>100</v>
          </cell>
          <cell r="BX15">
            <v>100</v>
          </cell>
          <cell r="BY15">
            <v>100</v>
          </cell>
          <cell r="BZ15">
            <v>100</v>
          </cell>
          <cell r="CA15">
            <v>100</v>
          </cell>
          <cell r="CB15">
            <v>100</v>
          </cell>
          <cell r="CC15">
            <v>100</v>
          </cell>
          <cell r="CD15">
            <v>100</v>
          </cell>
          <cell r="CE15">
            <v>100</v>
          </cell>
          <cell r="CF15">
            <v>100</v>
          </cell>
          <cell r="CG15">
            <v>100</v>
          </cell>
          <cell r="CH15">
            <v>100</v>
          </cell>
          <cell r="CI15">
            <v>100</v>
          </cell>
          <cell r="CJ15">
            <v>100</v>
          </cell>
          <cell r="CK15">
            <v>100</v>
          </cell>
          <cell r="CL15">
            <v>100</v>
          </cell>
          <cell r="CM15">
            <v>100</v>
          </cell>
          <cell r="CN15">
            <v>100</v>
          </cell>
          <cell r="CO15">
            <v>100</v>
          </cell>
          <cell r="CP15">
            <v>100</v>
          </cell>
          <cell r="CQ15">
            <v>100</v>
          </cell>
          <cell r="CR15">
            <v>100</v>
          </cell>
          <cell r="CS15">
            <v>100</v>
          </cell>
          <cell r="CT15">
            <v>100</v>
          </cell>
          <cell r="CU15">
            <v>100</v>
          </cell>
          <cell r="CV15">
            <v>100</v>
          </cell>
          <cell r="CW15">
            <v>100</v>
          </cell>
        </row>
        <row r="16">
          <cell r="C16">
            <v>100</v>
          </cell>
          <cell r="D16">
            <v>100</v>
          </cell>
          <cell r="E16">
            <v>100</v>
          </cell>
          <cell r="F16">
            <v>100</v>
          </cell>
          <cell r="G16">
            <v>100</v>
          </cell>
          <cell r="H16">
            <v>66.989714000000006</v>
          </cell>
          <cell r="I16">
            <v>35.623770999999998</v>
          </cell>
          <cell r="J16">
            <v>-38.041114999999998</v>
          </cell>
          <cell r="K16">
            <v>-77.454796999999999</v>
          </cell>
          <cell r="L16">
            <v>-117.20522</v>
          </cell>
          <cell r="M16">
            <v>-161.93810999999999</v>
          </cell>
          <cell r="N16">
            <v>-186.66597999999999</v>
          </cell>
          <cell r="O16">
            <v>-186.52897999999999</v>
          </cell>
          <cell r="P16">
            <v>100</v>
          </cell>
          <cell r="Q16">
            <v>100</v>
          </cell>
          <cell r="R16">
            <v>100</v>
          </cell>
          <cell r="S16">
            <v>100</v>
          </cell>
          <cell r="T16">
            <v>100</v>
          </cell>
          <cell r="U16">
            <v>100</v>
          </cell>
          <cell r="V16">
            <v>100</v>
          </cell>
          <cell r="W16">
            <v>100</v>
          </cell>
          <cell r="X16">
            <v>100</v>
          </cell>
          <cell r="Y16">
            <v>100</v>
          </cell>
          <cell r="Z16">
            <v>100</v>
          </cell>
          <cell r="AA16">
            <v>100</v>
          </cell>
          <cell r="AB16">
            <v>100</v>
          </cell>
          <cell r="AC16">
            <v>100</v>
          </cell>
          <cell r="AD16">
            <v>100</v>
          </cell>
          <cell r="AE16">
            <v>100</v>
          </cell>
          <cell r="AF16">
            <v>100</v>
          </cell>
          <cell r="AG16">
            <v>100</v>
          </cell>
          <cell r="AH16">
            <v>100</v>
          </cell>
          <cell r="AI16">
            <v>100</v>
          </cell>
          <cell r="AJ16">
            <v>100</v>
          </cell>
          <cell r="AK16">
            <v>100</v>
          </cell>
          <cell r="AL16">
            <v>100</v>
          </cell>
          <cell r="AM16">
            <v>100</v>
          </cell>
          <cell r="AN16">
            <v>100</v>
          </cell>
          <cell r="AO16">
            <v>100</v>
          </cell>
          <cell r="AP16">
            <v>100</v>
          </cell>
          <cell r="AQ16">
            <v>100</v>
          </cell>
          <cell r="AR16">
            <v>100</v>
          </cell>
          <cell r="AS16">
            <v>100</v>
          </cell>
          <cell r="AT16">
            <v>100</v>
          </cell>
          <cell r="AU16">
            <v>100</v>
          </cell>
          <cell r="AV16">
            <v>100</v>
          </cell>
          <cell r="AW16">
            <v>100</v>
          </cell>
          <cell r="AX16">
            <v>100</v>
          </cell>
          <cell r="AY16">
            <v>100</v>
          </cell>
          <cell r="AZ16">
            <v>100</v>
          </cell>
          <cell r="BA16">
            <v>100</v>
          </cell>
          <cell r="BB16">
            <v>100</v>
          </cell>
          <cell r="BC16">
            <v>100</v>
          </cell>
          <cell r="BD16">
            <v>100</v>
          </cell>
          <cell r="BE16">
            <v>100</v>
          </cell>
          <cell r="BF16">
            <v>100</v>
          </cell>
          <cell r="BG16">
            <v>100</v>
          </cell>
          <cell r="BH16">
            <v>100</v>
          </cell>
          <cell r="BI16">
            <v>100</v>
          </cell>
          <cell r="BJ16">
            <v>100</v>
          </cell>
          <cell r="BK16">
            <v>100</v>
          </cell>
          <cell r="BL16">
            <v>100</v>
          </cell>
          <cell r="BM16">
            <v>100</v>
          </cell>
          <cell r="BN16">
            <v>100</v>
          </cell>
          <cell r="BO16">
            <v>100</v>
          </cell>
          <cell r="BP16">
            <v>100</v>
          </cell>
          <cell r="BQ16">
            <v>100</v>
          </cell>
          <cell r="BR16">
            <v>100</v>
          </cell>
          <cell r="BS16">
            <v>100</v>
          </cell>
          <cell r="BT16">
            <v>100</v>
          </cell>
          <cell r="BU16">
            <v>100</v>
          </cell>
          <cell r="BV16">
            <v>100</v>
          </cell>
          <cell r="BW16">
            <v>100</v>
          </cell>
          <cell r="BX16">
            <v>100</v>
          </cell>
          <cell r="BY16">
            <v>100</v>
          </cell>
          <cell r="BZ16">
            <v>100</v>
          </cell>
          <cell r="CA16">
            <v>100</v>
          </cell>
          <cell r="CB16">
            <v>100</v>
          </cell>
          <cell r="CC16">
            <v>100</v>
          </cell>
          <cell r="CD16">
            <v>100</v>
          </cell>
          <cell r="CE16">
            <v>100</v>
          </cell>
          <cell r="CF16">
            <v>100</v>
          </cell>
          <cell r="CG16">
            <v>100</v>
          </cell>
          <cell r="CH16">
            <v>100</v>
          </cell>
          <cell r="CI16">
            <v>100</v>
          </cell>
          <cell r="CJ16">
            <v>100</v>
          </cell>
          <cell r="CK16">
            <v>100</v>
          </cell>
          <cell r="CL16">
            <v>100</v>
          </cell>
          <cell r="CM16">
            <v>100</v>
          </cell>
          <cell r="CN16">
            <v>100</v>
          </cell>
          <cell r="CO16">
            <v>100</v>
          </cell>
          <cell r="CP16">
            <v>100</v>
          </cell>
          <cell r="CQ16">
            <v>100</v>
          </cell>
          <cell r="CR16">
            <v>100</v>
          </cell>
          <cell r="CS16">
            <v>100</v>
          </cell>
          <cell r="CT16">
            <v>100</v>
          </cell>
          <cell r="CU16">
            <v>100</v>
          </cell>
          <cell r="CV16">
            <v>100</v>
          </cell>
          <cell r="CW16">
            <v>100</v>
          </cell>
        </row>
        <row r="17">
          <cell r="C17">
            <v>100</v>
          </cell>
          <cell r="D17">
            <v>100</v>
          </cell>
          <cell r="E17">
            <v>100</v>
          </cell>
          <cell r="F17">
            <v>100</v>
          </cell>
          <cell r="G17">
            <v>100</v>
          </cell>
          <cell r="H17">
            <v>100</v>
          </cell>
          <cell r="I17">
            <v>51.605504000000003</v>
          </cell>
          <cell r="J17">
            <v>1.4344950999999999</v>
          </cell>
          <cell r="K17">
            <v>-35.982554999999998</v>
          </cell>
          <cell r="L17">
            <v>-86.951301000000001</v>
          </cell>
          <cell r="M17">
            <v>-119.5193</v>
          </cell>
          <cell r="N17">
            <v>-156.60655</v>
          </cell>
          <cell r="O17">
            <v>-188.80078</v>
          </cell>
          <cell r="P17">
            <v>-203.51629</v>
          </cell>
          <cell r="Q17">
            <v>-194.18030999999999</v>
          </cell>
          <cell r="R17">
            <v>100</v>
          </cell>
          <cell r="S17">
            <v>100</v>
          </cell>
          <cell r="T17">
            <v>100</v>
          </cell>
          <cell r="U17">
            <v>100</v>
          </cell>
          <cell r="V17">
            <v>100</v>
          </cell>
          <cell r="W17">
            <v>100</v>
          </cell>
          <cell r="X17">
            <v>100</v>
          </cell>
          <cell r="Y17">
            <v>100</v>
          </cell>
          <cell r="Z17">
            <v>100</v>
          </cell>
          <cell r="AA17">
            <v>100</v>
          </cell>
          <cell r="AB17">
            <v>100</v>
          </cell>
          <cell r="AC17">
            <v>100</v>
          </cell>
          <cell r="AD17">
            <v>100</v>
          </cell>
          <cell r="AE17">
            <v>100</v>
          </cell>
          <cell r="AF17">
            <v>100</v>
          </cell>
          <cell r="AG17">
            <v>100</v>
          </cell>
          <cell r="AH17">
            <v>100</v>
          </cell>
          <cell r="AI17">
            <v>100</v>
          </cell>
          <cell r="AJ17">
            <v>100</v>
          </cell>
          <cell r="AK17">
            <v>100</v>
          </cell>
          <cell r="AL17">
            <v>100</v>
          </cell>
          <cell r="AM17">
            <v>100</v>
          </cell>
          <cell r="AN17">
            <v>100</v>
          </cell>
          <cell r="AO17">
            <v>100</v>
          </cell>
          <cell r="AP17">
            <v>100</v>
          </cell>
          <cell r="AQ17">
            <v>100</v>
          </cell>
          <cell r="AR17">
            <v>100</v>
          </cell>
          <cell r="AS17">
            <v>100</v>
          </cell>
          <cell r="AT17">
            <v>100</v>
          </cell>
          <cell r="AU17">
            <v>100</v>
          </cell>
          <cell r="AV17">
            <v>100</v>
          </cell>
          <cell r="AW17">
            <v>100</v>
          </cell>
          <cell r="AX17">
            <v>100</v>
          </cell>
          <cell r="AY17">
            <v>100</v>
          </cell>
          <cell r="AZ17">
            <v>100</v>
          </cell>
          <cell r="BA17">
            <v>100</v>
          </cell>
          <cell r="BB17">
            <v>100</v>
          </cell>
          <cell r="BC17">
            <v>100</v>
          </cell>
          <cell r="BD17">
            <v>100</v>
          </cell>
          <cell r="BE17">
            <v>100</v>
          </cell>
          <cell r="BF17">
            <v>100</v>
          </cell>
          <cell r="BG17">
            <v>100</v>
          </cell>
          <cell r="BH17">
            <v>100</v>
          </cell>
          <cell r="BI17">
            <v>100</v>
          </cell>
          <cell r="BJ17">
            <v>100</v>
          </cell>
          <cell r="BK17">
            <v>100</v>
          </cell>
          <cell r="BL17">
            <v>100</v>
          </cell>
          <cell r="BM17">
            <v>100</v>
          </cell>
          <cell r="BN17">
            <v>100</v>
          </cell>
          <cell r="BO17">
            <v>100</v>
          </cell>
          <cell r="BP17">
            <v>100</v>
          </cell>
          <cell r="BQ17">
            <v>100</v>
          </cell>
          <cell r="BR17">
            <v>100</v>
          </cell>
          <cell r="BS17">
            <v>100</v>
          </cell>
          <cell r="BT17">
            <v>100</v>
          </cell>
          <cell r="BU17">
            <v>100</v>
          </cell>
          <cell r="BV17">
            <v>100</v>
          </cell>
          <cell r="BW17">
            <v>100</v>
          </cell>
          <cell r="BX17">
            <v>100</v>
          </cell>
          <cell r="BY17">
            <v>100</v>
          </cell>
          <cell r="BZ17">
            <v>100</v>
          </cell>
          <cell r="CA17">
            <v>100</v>
          </cell>
          <cell r="CB17">
            <v>100</v>
          </cell>
          <cell r="CC17">
            <v>100</v>
          </cell>
          <cell r="CD17">
            <v>100</v>
          </cell>
          <cell r="CE17">
            <v>100</v>
          </cell>
          <cell r="CF17">
            <v>100</v>
          </cell>
          <cell r="CG17">
            <v>100</v>
          </cell>
          <cell r="CH17">
            <v>100</v>
          </cell>
          <cell r="CI17">
            <v>100</v>
          </cell>
          <cell r="CJ17">
            <v>100</v>
          </cell>
          <cell r="CK17">
            <v>100</v>
          </cell>
          <cell r="CL17">
            <v>100</v>
          </cell>
          <cell r="CM17">
            <v>100</v>
          </cell>
          <cell r="CN17">
            <v>100</v>
          </cell>
          <cell r="CO17">
            <v>100</v>
          </cell>
          <cell r="CP17">
            <v>100</v>
          </cell>
          <cell r="CQ17">
            <v>100</v>
          </cell>
          <cell r="CR17">
            <v>100</v>
          </cell>
          <cell r="CS17">
            <v>100</v>
          </cell>
          <cell r="CT17">
            <v>100</v>
          </cell>
          <cell r="CU17">
            <v>100</v>
          </cell>
          <cell r="CV17">
            <v>100</v>
          </cell>
          <cell r="CW17">
            <v>100</v>
          </cell>
        </row>
        <row r="18">
          <cell r="C18">
            <v>100</v>
          </cell>
          <cell r="D18">
            <v>100</v>
          </cell>
          <cell r="E18">
            <v>100</v>
          </cell>
          <cell r="F18">
            <v>100</v>
          </cell>
          <cell r="G18">
            <v>100</v>
          </cell>
          <cell r="H18">
            <v>100</v>
          </cell>
          <cell r="I18">
            <v>83.07441</v>
          </cell>
          <cell r="J18">
            <v>51.357653999999997</v>
          </cell>
          <cell r="K18">
            <v>-15.400363</v>
          </cell>
          <cell r="L18">
            <v>-51.254469999999998</v>
          </cell>
          <cell r="M18">
            <v>-88.740219999999994</v>
          </cell>
          <cell r="N18">
            <v>-125.17583999999999</v>
          </cell>
          <cell r="O18">
            <v>-155.17446000000001</v>
          </cell>
          <cell r="P18">
            <v>-185.02806000000001</v>
          </cell>
          <cell r="Q18">
            <v>-208.49919</v>
          </cell>
          <cell r="R18">
            <v>-213.53097</v>
          </cell>
          <cell r="S18">
            <v>-198.10236</v>
          </cell>
          <cell r="T18">
            <v>100</v>
          </cell>
          <cell r="U18">
            <v>100</v>
          </cell>
          <cell r="V18">
            <v>100</v>
          </cell>
          <cell r="W18">
            <v>100</v>
          </cell>
          <cell r="X18">
            <v>100</v>
          </cell>
          <cell r="Y18">
            <v>100</v>
          </cell>
          <cell r="Z18">
            <v>100</v>
          </cell>
          <cell r="AA18">
            <v>100</v>
          </cell>
          <cell r="AB18">
            <v>100</v>
          </cell>
          <cell r="AC18">
            <v>100</v>
          </cell>
          <cell r="AD18">
            <v>100</v>
          </cell>
          <cell r="AE18">
            <v>100</v>
          </cell>
          <cell r="AF18">
            <v>100</v>
          </cell>
          <cell r="AG18">
            <v>100</v>
          </cell>
          <cell r="AH18">
            <v>100</v>
          </cell>
          <cell r="AI18">
            <v>100</v>
          </cell>
          <cell r="AJ18">
            <v>100</v>
          </cell>
          <cell r="AK18">
            <v>100</v>
          </cell>
          <cell r="AL18">
            <v>100</v>
          </cell>
          <cell r="AM18">
            <v>100</v>
          </cell>
          <cell r="AN18">
            <v>100</v>
          </cell>
          <cell r="AO18">
            <v>100</v>
          </cell>
          <cell r="AP18">
            <v>100</v>
          </cell>
          <cell r="AQ18">
            <v>100</v>
          </cell>
          <cell r="AR18">
            <v>100</v>
          </cell>
          <cell r="AS18">
            <v>100</v>
          </cell>
          <cell r="AT18">
            <v>100</v>
          </cell>
          <cell r="AU18">
            <v>100</v>
          </cell>
          <cell r="AV18">
            <v>100</v>
          </cell>
          <cell r="AW18">
            <v>100</v>
          </cell>
          <cell r="AX18">
            <v>100</v>
          </cell>
          <cell r="AY18">
            <v>100</v>
          </cell>
          <cell r="AZ18">
            <v>100</v>
          </cell>
          <cell r="BA18">
            <v>100</v>
          </cell>
          <cell r="BB18">
            <v>100</v>
          </cell>
          <cell r="BC18">
            <v>100</v>
          </cell>
          <cell r="BD18">
            <v>100</v>
          </cell>
          <cell r="BE18">
            <v>100</v>
          </cell>
          <cell r="BF18">
            <v>100</v>
          </cell>
          <cell r="BG18">
            <v>100</v>
          </cell>
          <cell r="BH18">
            <v>100</v>
          </cell>
          <cell r="BI18">
            <v>100</v>
          </cell>
          <cell r="BJ18">
            <v>100</v>
          </cell>
          <cell r="BK18">
            <v>100</v>
          </cell>
          <cell r="BL18">
            <v>100</v>
          </cell>
          <cell r="BM18">
            <v>100</v>
          </cell>
          <cell r="BN18">
            <v>100</v>
          </cell>
          <cell r="BO18">
            <v>100</v>
          </cell>
          <cell r="BP18">
            <v>100</v>
          </cell>
          <cell r="BQ18">
            <v>100</v>
          </cell>
          <cell r="BR18">
            <v>100</v>
          </cell>
          <cell r="BS18">
            <v>100</v>
          </cell>
          <cell r="BT18">
            <v>100</v>
          </cell>
          <cell r="BU18">
            <v>100</v>
          </cell>
          <cell r="BV18">
            <v>100</v>
          </cell>
          <cell r="BW18">
            <v>100</v>
          </cell>
          <cell r="BX18">
            <v>100</v>
          </cell>
          <cell r="BY18">
            <v>100</v>
          </cell>
          <cell r="BZ18">
            <v>100</v>
          </cell>
          <cell r="CA18">
            <v>100</v>
          </cell>
          <cell r="CB18">
            <v>100</v>
          </cell>
          <cell r="CC18">
            <v>100</v>
          </cell>
          <cell r="CD18">
            <v>100</v>
          </cell>
          <cell r="CE18">
            <v>100</v>
          </cell>
          <cell r="CF18">
            <v>100</v>
          </cell>
          <cell r="CG18">
            <v>100</v>
          </cell>
          <cell r="CH18">
            <v>100</v>
          </cell>
          <cell r="CI18">
            <v>100</v>
          </cell>
          <cell r="CJ18">
            <v>100</v>
          </cell>
          <cell r="CK18">
            <v>100</v>
          </cell>
          <cell r="CL18">
            <v>100</v>
          </cell>
          <cell r="CM18">
            <v>100</v>
          </cell>
          <cell r="CN18">
            <v>100</v>
          </cell>
          <cell r="CO18">
            <v>100</v>
          </cell>
          <cell r="CP18">
            <v>100</v>
          </cell>
          <cell r="CQ18">
            <v>100</v>
          </cell>
          <cell r="CR18">
            <v>100</v>
          </cell>
          <cell r="CS18">
            <v>100</v>
          </cell>
          <cell r="CT18">
            <v>100</v>
          </cell>
          <cell r="CU18">
            <v>100</v>
          </cell>
          <cell r="CV18">
            <v>100</v>
          </cell>
          <cell r="CW18">
            <v>100</v>
          </cell>
        </row>
        <row r="19">
          <cell r="C19">
            <v>100</v>
          </cell>
          <cell r="D19">
            <v>100</v>
          </cell>
          <cell r="E19">
            <v>100</v>
          </cell>
          <cell r="F19">
            <v>100</v>
          </cell>
          <cell r="G19">
            <v>100</v>
          </cell>
          <cell r="H19">
            <v>100</v>
          </cell>
          <cell r="I19">
            <v>100</v>
          </cell>
          <cell r="J19">
            <v>66.491219000000001</v>
          </cell>
          <cell r="K19">
            <v>19.151520000000001</v>
          </cell>
          <cell r="L19">
            <v>-19.183700999999999</v>
          </cell>
          <cell r="M19">
            <v>-64.796553000000003</v>
          </cell>
          <cell r="N19">
            <v>-95.600718999999998</v>
          </cell>
          <cell r="O19">
            <v>-127.80298999999999</v>
          </cell>
          <cell r="P19">
            <v>-158.17793</v>
          </cell>
          <cell r="Q19">
            <v>-184.87827999999999</v>
          </cell>
          <cell r="R19">
            <v>-208.13432</v>
          </cell>
          <cell r="S19">
            <v>-222.11643000000001</v>
          </cell>
          <cell r="T19">
            <v>-220.73611</v>
          </cell>
          <cell r="U19">
            <v>-198.75214</v>
          </cell>
          <cell r="V19">
            <v>100</v>
          </cell>
          <cell r="W19">
            <v>100</v>
          </cell>
          <cell r="X19">
            <v>100</v>
          </cell>
          <cell r="Y19">
            <v>100</v>
          </cell>
          <cell r="Z19">
            <v>100</v>
          </cell>
          <cell r="AA19">
            <v>100</v>
          </cell>
          <cell r="AB19">
            <v>100</v>
          </cell>
          <cell r="AC19">
            <v>100</v>
          </cell>
          <cell r="AD19">
            <v>100</v>
          </cell>
          <cell r="AE19">
            <v>100</v>
          </cell>
          <cell r="AF19">
            <v>100</v>
          </cell>
          <cell r="AG19">
            <v>100</v>
          </cell>
          <cell r="AH19">
            <v>100</v>
          </cell>
          <cell r="AI19">
            <v>100</v>
          </cell>
          <cell r="AJ19">
            <v>100</v>
          </cell>
          <cell r="AK19">
            <v>100</v>
          </cell>
          <cell r="AL19">
            <v>100</v>
          </cell>
          <cell r="AM19">
            <v>100</v>
          </cell>
          <cell r="AN19">
            <v>100</v>
          </cell>
          <cell r="AO19">
            <v>100</v>
          </cell>
          <cell r="AP19">
            <v>100</v>
          </cell>
          <cell r="AQ19">
            <v>100</v>
          </cell>
          <cell r="AR19">
            <v>100</v>
          </cell>
          <cell r="AS19">
            <v>100</v>
          </cell>
          <cell r="AT19">
            <v>100</v>
          </cell>
          <cell r="AU19">
            <v>100</v>
          </cell>
          <cell r="AV19">
            <v>100</v>
          </cell>
          <cell r="AW19">
            <v>100</v>
          </cell>
          <cell r="AX19">
            <v>100</v>
          </cell>
          <cell r="AY19">
            <v>100</v>
          </cell>
          <cell r="AZ19">
            <v>100</v>
          </cell>
          <cell r="BA19">
            <v>100</v>
          </cell>
          <cell r="BB19">
            <v>100</v>
          </cell>
          <cell r="BC19">
            <v>100</v>
          </cell>
          <cell r="BD19">
            <v>100</v>
          </cell>
          <cell r="BE19">
            <v>100</v>
          </cell>
          <cell r="BF19">
            <v>100</v>
          </cell>
          <cell r="BG19">
            <v>100</v>
          </cell>
          <cell r="BH19">
            <v>100</v>
          </cell>
          <cell r="BI19">
            <v>100</v>
          </cell>
          <cell r="BJ19">
            <v>100</v>
          </cell>
          <cell r="BK19">
            <v>100</v>
          </cell>
          <cell r="BL19">
            <v>100</v>
          </cell>
          <cell r="BM19">
            <v>100</v>
          </cell>
          <cell r="BN19">
            <v>100</v>
          </cell>
          <cell r="BO19">
            <v>100</v>
          </cell>
          <cell r="BP19">
            <v>100</v>
          </cell>
          <cell r="BQ19">
            <v>100</v>
          </cell>
          <cell r="BR19">
            <v>100</v>
          </cell>
          <cell r="BS19">
            <v>100</v>
          </cell>
          <cell r="BT19">
            <v>100</v>
          </cell>
          <cell r="BU19">
            <v>100</v>
          </cell>
          <cell r="BV19">
            <v>100</v>
          </cell>
          <cell r="BW19">
            <v>100</v>
          </cell>
          <cell r="BX19">
            <v>100</v>
          </cell>
          <cell r="BY19">
            <v>100</v>
          </cell>
          <cell r="BZ19">
            <v>100</v>
          </cell>
          <cell r="CA19">
            <v>100</v>
          </cell>
          <cell r="CB19">
            <v>100</v>
          </cell>
          <cell r="CC19">
            <v>100</v>
          </cell>
          <cell r="CD19">
            <v>100</v>
          </cell>
          <cell r="CE19">
            <v>100</v>
          </cell>
          <cell r="CF19">
            <v>100</v>
          </cell>
          <cell r="CG19">
            <v>100</v>
          </cell>
          <cell r="CH19">
            <v>100</v>
          </cell>
          <cell r="CI19">
            <v>100</v>
          </cell>
          <cell r="CJ19">
            <v>100</v>
          </cell>
          <cell r="CK19">
            <v>100</v>
          </cell>
          <cell r="CL19">
            <v>100</v>
          </cell>
          <cell r="CM19">
            <v>100</v>
          </cell>
          <cell r="CN19">
            <v>100</v>
          </cell>
          <cell r="CO19">
            <v>100</v>
          </cell>
          <cell r="CP19">
            <v>100</v>
          </cell>
          <cell r="CQ19">
            <v>100</v>
          </cell>
          <cell r="CR19">
            <v>100</v>
          </cell>
          <cell r="CS19">
            <v>100</v>
          </cell>
          <cell r="CT19">
            <v>100</v>
          </cell>
          <cell r="CU19">
            <v>100</v>
          </cell>
          <cell r="CV19">
            <v>100</v>
          </cell>
          <cell r="CW19">
            <v>100</v>
          </cell>
        </row>
        <row r="20">
          <cell r="C20">
            <v>100</v>
          </cell>
          <cell r="D20">
            <v>100</v>
          </cell>
          <cell r="E20">
            <v>100</v>
          </cell>
          <cell r="F20">
            <v>100</v>
          </cell>
          <cell r="G20">
            <v>100</v>
          </cell>
          <cell r="H20">
            <v>100</v>
          </cell>
          <cell r="I20">
            <v>100</v>
          </cell>
          <cell r="J20">
            <v>89.262714000000003</v>
          </cell>
          <cell r="K20">
            <v>49.339559999999999</v>
          </cell>
          <cell r="L20">
            <v>0.1826962</v>
          </cell>
          <cell r="M20">
            <v>-34.682754000000003</v>
          </cell>
          <cell r="N20">
            <v>-70.549104999999997</v>
          </cell>
          <cell r="O20">
            <v>-104.91027</v>
          </cell>
          <cell r="P20">
            <v>-132.11000000000001</v>
          </cell>
          <cell r="Q20">
            <v>-160.88417000000001</v>
          </cell>
          <cell r="R20">
            <v>-186.24197000000001</v>
          </cell>
          <cell r="S20">
            <v>-207.24011999999999</v>
          </cell>
          <cell r="T20">
            <v>-224.55930000000001</v>
          </cell>
          <cell r="U20">
            <v>-231.72880000000001</v>
          </cell>
          <cell r="V20">
            <v>-224.21617000000001</v>
          </cell>
          <cell r="W20">
            <v>-195.61042</v>
          </cell>
          <cell r="X20">
            <v>100</v>
          </cell>
          <cell r="Y20">
            <v>100</v>
          </cell>
          <cell r="Z20">
            <v>100</v>
          </cell>
          <cell r="AA20">
            <v>100</v>
          </cell>
          <cell r="AB20">
            <v>100</v>
          </cell>
          <cell r="AC20">
            <v>100</v>
          </cell>
          <cell r="AD20">
            <v>100</v>
          </cell>
          <cell r="AE20">
            <v>100</v>
          </cell>
          <cell r="AF20">
            <v>100</v>
          </cell>
          <cell r="AG20">
            <v>100</v>
          </cell>
          <cell r="AH20">
            <v>100</v>
          </cell>
          <cell r="AI20">
            <v>100</v>
          </cell>
          <cell r="AJ20">
            <v>100</v>
          </cell>
          <cell r="AK20">
            <v>100</v>
          </cell>
          <cell r="AL20">
            <v>100</v>
          </cell>
          <cell r="AM20">
            <v>100</v>
          </cell>
          <cell r="AN20">
            <v>100</v>
          </cell>
          <cell r="AO20">
            <v>100</v>
          </cell>
          <cell r="AP20">
            <v>100</v>
          </cell>
          <cell r="AQ20">
            <v>100</v>
          </cell>
          <cell r="AR20">
            <v>100</v>
          </cell>
          <cell r="AS20">
            <v>100</v>
          </cell>
          <cell r="AT20">
            <v>100</v>
          </cell>
          <cell r="AU20">
            <v>100</v>
          </cell>
          <cell r="AV20">
            <v>100</v>
          </cell>
          <cell r="AW20">
            <v>100</v>
          </cell>
          <cell r="AX20">
            <v>100</v>
          </cell>
          <cell r="AY20">
            <v>100</v>
          </cell>
          <cell r="AZ20">
            <v>100</v>
          </cell>
          <cell r="BA20">
            <v>100</v>
          </cell>
          <cell r="BB20">
            <v>100</v>
          </cell>
          <cell r="BC20">
            <v>100</v>
          </cell>
          <cell r="BD20">
            <v>100</v>
          </cell>
          <cell r="BE20">
            <v>100</v>
          </cell>
          <cell r="BF20">
            <v>100</v>
          </cell>
          <cell r="BG20">
            <v>100</v>
          </cell>
          <cell r="BH20">
            <v>100</v>
          </cell>
          <cell r="BI20">
            <v>100</v>
          </cell>
          <cell r="BJ20">
            <v>100</v>
          </cell>
          <cell r="BK20">
            <v>100</v>
          </cell>
          <cell r="BL20">
            <v>100</v>
          </cell>
          <cell r="BM20">
            <v>100</v>
          </cell>
          <cell r="BN20">
            <v>100</v>
          </cell>
          <cell r="BO20">
            <v>100</v>
          </cell>
          <cell r="BP20">
            <v>100</v>
          </cell>
          <cell r="BQ20">
            <v>100</v>
          </cell>
          <cell r="BR20">
            <v>100</v>
          </cell>
          <cell r="BS20">
            <v>100</v>
          </cell>
          <cell r="BT20">
            <v>100</v>
          </cell>
          <cell r="BU20">
            <v>100</v>
          </cell>
          <cell r="BV20">
            <v>100</v>
          </cell>
          <cell r="BW20">
            <v>100</v>
          </cell>
          <cell r="BX20">
            <v>100</v>
          </cell>
          <cell r="BY20">
            <v>100</v>
          </cell>
          <cell r="BZ20">
            <v>100</v>
          </cell>
          <cell r="CA20">
            <v>100</v>
          </cell>
          <cell r="CB20">
            <v>100</v>
          </cell>
          <cell r="CC20">
            <v>100</v>
          </cell>
          <cell r="CD20">
            <v>100</v>
          </cell>
          <cell r="CE20">
            <v>100</v>
          </cell>
          <cell r="CF20">
            <v>100</v>
          </cell>
          <cell r="CG20">
            <v>100</v>
          </cell>
          <cell r="CH20">
            <v>100</v>
          </cell>
          <cell r="CI20">
            <v>100</v>
          </cell>
          <cell r="CJ20">
            <v>100</v>
          </cell>
          <cell r="CK20">
            <v>100</v>
          </cell>
          <cell r="CL20">
            <v>100</v>
          </cell>
          <cell r="CM20">
            <v>100</v>
          </cell>
          <cell r="CN20">
            <v>100</v>
          </cell>
          <cell r="CO20">
            <v>100</v>
          </cell>
          <cell r="CP20">
            <v>100</v>
          </cell>
          <cell r="CQ20">
            <v>100</v>
          </cell>
          <cell r="CR20">
            <v>100</v>
          </cell>
          <cell r="CS20">
            <v>100</v>
          </cell>
          <cell r="CT20">
            <v>100</v>
          </cell>
          <cell r="CU20">
            <v>100</v>
          </cell>
          <cell r="CV20">
            <v>100</v>
          </cell>
          <cell r="CW20">
            <v>100</v>
          </cell>
        </row>
        <row r="21">
          <cell r="C21">
            <v>100</v>
          </cell>
          <cell r="D21">
            <v>100</v>
          </cell>
          <cell r="E21">
            <v>100</v>
          </cell>
          <cell r="F21">
            <v>100</v>
          </cell>
          <cell r="G21">
            <v>100</v>
          </cell>
          <cell r="H21">
            <v>100</v>
          </cell>
          <cell r="I21">
            <v>100</v>
          </cell>
          <cell r="J21">
            <v>100</v>
          </cell>
          <cell r="K21">
            <v>75.753992999999994</v>
          </cell>
          <cell r="L21">
            <v>24.032699000000001</v>
          </cell>
          <cell r="M21">
            <v>-10.991429</v>
          </cell>
          <cell r="N21">
            <v>-48.705965999999997</v>
          </cell>
          <cell r="O21">
            <v>-79.938214000000002</v>
          </cell>
          <cell r="P21">
            <v>-111.1276</v>
          </cell>
          <cell r="Q21">
            <v>-138.34753000000001</v>
          </cell>
          <cell r="R21">
            <v>-164.50182000000001</v>
          </cell>
          <cell r="S21">
            <v>-187.12006</v>
          </cell>
          <cell r="T21">
            <v>-208.32189</v>
          </cell>
          <cell r="U21">
            <v>-225.25779</v>
          </cell>
          <cell r="V21">
            <v>-236.28931</v>
          </cell>
          <cell r="W21">
            <v>-237.46437</v>
          </cell>
          <cell r="X21">
            <v>-224.48</v>
          </cell>
          <cell r="Y21">
            <v>-190.38267999999999</v>
          </cell>
          <cell r="Z21">
            <v>100</v>
          </cell>
          <cell r="AA21">
            <v>100</v>
          </cell>
          <cell r="AB21">
            <v>100</v>
          </cell>
          <cell r="AC21">
            <v>100</v>
          </cell>
          <cell r="AD21">
            <v>100</v>
          </cell>
          <cell r="AE21">
            <v>100</v>
          </cell>
          <cell r="AF21">
            <v>100</v>
          </cell>
          <cell r="AG21">
            <v>100</v>
          </cell>
          <cell r="AH21">
            <v>100</v>
          </cell>
          <cell r="AI21">
            <v>100</v>
          </cell>
          <cell r="AJ21">
            <v>100</v>
          </cell>
          <cell r="AK21">
            <v>100</v>
          </cell>
          <cell r="AL21">
            <v>100</v>
          </cell>
          <cell r="AM21">
            <v>100</v>
          </cell>
          <cell r="AN21">
            <v>100</v>
          </cell>
          <cell r="AO21">
            <v>100</v>
          </cell>
          <cell r="AP21">
            <v>100</v>
          </cell>
          <cell r="AQ21">
            <v>100</v>
          </cell>
          <cell r="AR21">
            <v>100</v>
          </cell>
          <cell r="AS21">
            <v>100</v>
          </cell>
          <cell r="AT21">
            <v>100</v>
          </cell>
          <cell r="AU21">
            <v>100</v>
          </cell>
          <cell r="AV21">
            <v>100</v>
          </cell>
          <cell r="AW21">
            <v>100</v>
          </cell>
          <cell r="AX21">
            <v>100</v>
          </cell>
          <cell r="AY21">
            <v>100</v>
          </cell>
          <cell r="AZ21">
            <v>100</v>
          </cell>
          <cell r="BA21">
            <v>100</v>
          </cell>
          <cell r="BB21">
            <v>100</v>
          </cell>
          <cell r="BC21">
            <v>100</v>
          </cell>
          <cell r="BD21">
            <v>100</v>
          </cell>
          <cell r="BE21">
            <v>100</v>
          </cell>
          <cell r="BF21">
            <v>100</v>
          </cell>
          <cell r="BG21">
            <v>100</v>
          </cell>
          <cell r="BH21">
            <v>100</v>
          </cell>
          <cell r="BI21">
            <v>100</v>
          </cell>
          <cell r="BJ21">
            <v>100</v>
          </cell>
          <cell r="BK21">
            <v>100</v>
          </cell>
          <cell r="BL21">
            <v>100</v>
          </cell>
          <cell r="BM21">
            <v>100</v>
          </cell>
          <cell r="BN21">
            <v>100</v>
          </cell>
          <cell r="BO21">
            <v>100</v>
          </cell>
          <cell r="BP21">
            <v>100</v>
          </cell>
          <cell r="BQ21">
            <v>100</v>
          </cell>
          <cell r="BR21">
            <v>100</v>
          </cell>
          <cell r="BS21">
            <v>100</v>
          </cell>
          <cell r="BT21">
            <v>100</v>
          </cell>
          <cell r="BU21">
            <v>100</v>
          </cell>
          <cell r="BV21">
            <v>100</v>
          </cell>
          <cell r="BW21">
            <v>100</v>
          </cell>
          <cell r="BX21">
            <v>100</v>
          </cell>
          <cell r="BY21">
            <v>100</v>
          </cell>
          <cell r="BZ21">
            <v>100</v>
          </cell>
          <cell r="CA21">
            <v>100</v>
          </cell>
          <cell r="CB21">
            <v>100</v>
          </cell>
          <cell r="CC21">
            <v>100</v>
          </cell>
          <cell r="CD21">
            <v>100</v>
          </cell>
          <cell r="CE21">
            <v>100</v>
          </cell>
          <cell r="CF21">
            <v>100</v>
          </cell>
          <cell r="CG21">
            <v>100</v>
          </cell>
          <cell r="CH21">
            <v>100</v>
          </cell>
          <cell r="CI21">
            <v>100</v>
          </cell>
          <cell r="CJ21">
            <v>100</v>
          </cell>
          <cell r="CK21">
            <v>100</v>
          </cell>
          <cell r="CL21">
            <v>100</v>
          </cell>
          <cell r="CM21">
            <v>100</v>
          </cell>
          <cell r="CN21">
            <v>100</v>
          </cell>
          <cell r="CO21">
            <v>100</v>
          </cell>
          <cell r="CP21">
            <v>100</v>
          </cell>
          <cell r="CQ21">
            <v>100</v>
          </cell>
          <cell r="CR21">
            <v>100</v>
          </cell>
          <cell r="CS21">
            <v>100</v>
          </cell>
          <cell r="CT21">
            <v>100</v>
          </cell>
          <cell r="CU21">
            <v>100</v>
          </cell>
          <cell r="CV21">
            <v>100</v>
          </cell>
          <cell r="CW21">
            <v>100</v>
          </cell>
        </row>
        <row r="22">
          <cell r="C22">
            <v>100</v>
          </cell>
          <cell r="D22">
            <v>100</v>
          </cell>
          <cell r="E22">
            <v>100</v>
          </cell>
          <cell r="F22">
            <v>100</v>
          </cell>
          <cell r="G22">
            <v>100</v>
          </cell>
          <cell r="H22">
            <v>100</v>
          </cell>
          <cell r="I22">
            <v>100</v>
          </cell>
          <cell r="J22">
            <v>100</v>
          </cell>
          <cell r="K22">
            <v>95.745687000000004</v>
          </cell>
          <cell r="L22">
            <v>52.047472999999997</v>
          </cell>
          <cell r="M22">
            <v>10.074365999999999</v>
          </cell>
          <cell r="N22">
            <v>-27.426725999999999</v>
          </cell>
          <cell r="O22">
            <v>-58.289769</v>
          </cell>
          <cell r="P22">
            <v>-89.205892000000006</v>
          </cell>
          <cell r="Q22">
            <v>-117.09014000000001</v>
          </cell>
          <cell r="R22">
            <v>-143.83264</v>
          </cell>
          <cell r="S22">
            <v>-167.79378</v>
          </cell>
          <cell r="T22">
            <v>-189.25411</v>
          </cell>
          <cell r="U22">
            <v>-209.49806000000001</v>
          </cell>
          <cell r="V22">
            <v>-226.00811999999999</v>
          </cell>
          <cell r="W22">
            <v>-238.43432999999999</v>
          </cell>
          <cell r="X22">
            <v>-243.62950000000001</v>
          </cell>
          <cell r="Y22">
            <v>-239.16523000000001</v>
          </cell>
          <cell r="Z22">
            <v>-220.93753000000001</v>
          </cell>
          <cell r="AA22">
            <v>-182.95509000000001</v>
          </cell>
          <cell r="AB22">
            <v>100</v>
          </cell>
          <cell r="AC22">
            <v>100</v>
          </cell>
          <cell r="AD22">
            <v>100</v>
          </cell>
          <cell r="AE22">
            <v>100</v>
          </cell>
          <cell r="AF22">
            <v>100</v>
          </cell>
          <cell r="AG22">
            <v>100</v>
          </cell>
          <cell r="AH22">
            <v>100</v>
          </cell>
          <cell r="AI22">
            <v>100</v>
          </cell>
          <cell r="AJ22">
            <v>100</v>
          </cell>
          <cell r="AK22">
            <v>100</v>
          </cell>
          <cell r="AL22">
            <v>100</v>
          </cell>
          <cell r="AM22">
            <v>100</v>
          </cell>
          <cell r="AN22">
            <v>100</v>
          </cell>
          <cell r="AO22">
            <v>100</v>
          </cell>
          <cell r="AP22">
            <v>100</v>
          </cell>
          <cell r="AQ22">
            <v>100</v>
          </cell>
          <cell r="AR22">
            <v>100</v>
          </cell>
          <cell r="AS22">
            <v>100</v>
          </cell>
          <cell r="AT22">
            <v>100</v>
          </cell>
          <cell r="AU22">
            <v>100</v>
          </cell>
          <cell r="AV22">
            <v>100</v>
          </cell>
          <cell r="AW22">
            <v>100</v>
          </cell>
          <cell r="AX22">
            <v>100</v>
          </cell>
          <cell r="AY22">
            <v>100</v>
          </cell>
          <cell r="AZ22">
            <v>100</v>
          </cell>
          <cell r="BA22">
            <v>100</v>
          </cell>
          <cell r="BB22">
            <v>100</v>
          </cell>
          <cell r="BC22">
            <v>100</v>
          </cell>
          <cell r="BD22">
            <v>100</v>
          </cell>
          <cell r="BE22">
            <v>100</v>
          </cell>
          <cell r="BF22">
            <v>100</v>
          </cell>
          <cell r="BG22">
            <v>100</v>
          </cell>
          <cell r="BH22">
            <v>100</v>
          </cell>
          <cell r="BI22">
            <v>100</v>
          </cell>
          <cell r="BJ22">
            <v>100</v>
          </cell>
          <cell r="BK22">
            <v>100</v>
          </cell>
          <cell r="BL22">
            <v>100</v>
          </cell>
          <cell r="BM22">
            <v>100</v>
          </cell>
          <cell r="BN22">
            <v>100</v>
          </cell>
          <cell r="BO22">
            <v>100</v>
          </cell>
          <cell r="BP22">
            <v>100</v>
          </cell>
          <cell r="BQ22">
            <v>100</v>
          </cell>
          <cell r="BR22">
            <v>100</v>
          </cell>
          <cell r="BS22">
            <v>100</v>
          </cell>
          <cell r="BT22">
            <v>100</v>
          </cell>
          <cell r="BU22">
            <v>100</v>
          </cell>
          <cell r="BV22">
            <v>100</v>
          </cell>
          <cell r="BW22">
            <v>100</v>
          </cell>
          <cell r="BX22">
            <v>100</v>
          </cell>
          <cell r="BY22">
            <v>100</v>
          </cell>
          <cell r="BZ22">
            <v>100</v>
          </cell>
          <cell r="CA22">
            <v>100</v>
          </cell>
          <cell r="CB22">
            <v>100</v>
          </cell>
          <cell r="CC22">
            <v>100</v>
          </cell>
          <cell r="CD22">
            <v>100</v>
          </cell>
          <cell r="CE22">
            <v>100</v>
          </cell>
          <cell r="CF22">
            <v>100</v>
          </cell>
          <cell r="CG22">
            <v>100</v>
          </cell>
          <cell r="CH22">
            <v>100</v>
          </cell>
          <cell r="CI22">
            <v>100</v>
          </cell>
          <cell r="CJ22">
            <v>100</v>
          </cell>
          <cell r="CK22">
            <v>100</v>
          </cell>
          <cell r="CL22">
            <v>100</v>
          </cell>
          <cell r="CM22">
            <v>100</v>
          </cell>
          <cell r="CN22">
            <v>100</v>
          </cell>
          <cell r="CO22">
            <v>100</v>
          </cell>
          <cell r="CP22">
            <v>100</v>
          </cell>
          <cell r="CQ22">
            <v>100</v>
          </cell>
          <cell r="CR22">
            <v>100</v>
          </cell>
          <cell r="CS22">
            <v>100</v>
          </cell>
          <cell r="CT22">
            <v>100</v>
          </cell>
          <cell r="CU22">
            <v>100</v>
          </cell>
          <cell r="CV22">
            <v>100</v>
          </cell>
          <cell r="CW22">
            <v>100</v>
          </cell>
        </row>
        <row r="23">
          <cell r="C23">
            <v>100</v>
          </cell>
          <cell r="D23">
            <v>100</v>
          </cell>
          <cell r="E23">
            <v>100</v>
          </cell>
          <cell r="F23">
            <v>100</v>
          </cell>
          <cell r="G23">
            <v>100</v>
          </cell>
          <cell r="H23">
            <v>100</v>
          </cell>
          <cell r="I23">
            <v>100</v>
          </cell>
          <cell r="J23">
            <v>100</v>
          </cell>
          <cell r="K23">
            <v>100</v>
          </cell>
          <cell r="L23">
            <v>74.665908999999999</v>
          </cell>
          <cell r="M23">
            <v>29.791219000000002</v>
          </cell>
          <cell r="N23">
            <v>-4.7978250999999998</v>
          </cell>
          <cell r="O23">
            <v>-39.954884</v>
          </cell>
          <cell r="P23">
            <v>-69.136443</v>
          </cell>
          <cell r="Q23">
            <v>-97.944864999999993</v>
          </cell>
          <cell r="R23">
            <v>-125.16213999999999</v>
          </cell>
          <cell r="S23">
            <v>-149.00917999999999</v>
          </cell>
          <cell r="T23">
            <v>-172.01623000000001</v>
          </cell>
          <cell r="U23">
            <v>-192.85337999999999</v>
          </cell>
          <cell r="V23">
            <v>-210.91567000000001</v>
          </cell>
          <cell r="W23">
            <v>-226.45098999999999</v>
          </cell>
          <cell r="X23">
            <v>-239.62513999999999</v>
          </cell>
          <cell r="Y23">
            <v>-247.52782999999999</v>
          </cell>
          <cell r="Z23">
            <v>-247.57575</v>
          </cell>
          <cell r="AA23">
            <v>-237.99769000000001</v>
          </cell>
          <cell r="AB23">
            <v>-214.84375</v>
          </cell>
          <cell r="AC23">
            <v>-172.05095</v>
          </cell>
          <cell r="AD23">
            <v>100</v>
          </cell>
          <cell r="AE23">
            <v>100</v>
          </cell>
          <cell r="AF23">
            <v>100</v>
          </cell>
          <cell r="AG23">
            <v>100</v>
          </cell>
          <cell r="AH23">
            <v>100</v>
          </cell>
          <cell r="AI23">
            <v>100</v>
          </cell>
          <cell r="AJ23">
            <v>100</v>
          </cell>
          <cell r="AK23">
            <v>100</v>
          </cell>
          <cell r="AL23">
            <v>100</v>
          </cell>
          <cell r="AM23">
            <v>100</v>
          </cell>
          <cell r="AN23">
            <v>100</v>
          </cell>
          <cell r="AO23">
            <v>100</v>
          </cell>
          <cell r="AP23">
            <v>100</v>
          </cell>
          <cell r="AQ23">
            <v>100</v>
          </cell>
          <cell r="AR23">
            <v>100</v>
          </cell>
          <cell r="AS23">
            <v>100</v>
          </cell>
          <cell r="AT23">
            <v>100</v>
          </cell>
          <cell r="AU23">
            <v>100</v>
          </cell>
          <cell r="AV23">
            <v>100</v>
          </cell>
          <cell r="AW23">
            <v>100</v>
          </cell>
          <cell r="AX23">
            <v>100</v>
          </cell>
          <cell r="AY23">
            <v>100</v>
          </cell>
          <cell r="AZ23">
            <v>100</v>
          </cell>
          <cell r="BA23">
            <v>100</v>
          </cell>
          <cell r="BB23">
            <v>100</v>
          </cell>
          <cell r="BC23">
            <v>100</v>
          </cell>
          <cell r="BD23">
            <v>100</v>
          </cell>
          <cell r="BE23">
            <v>100</v>
          </cell>
          <cell r="BF23">
            <v>100</v>
          </cell>
          <cell r="BG23">
            <v>100</v>
          </cell>
          <cell r="BH23">
            <v>100</v>
          </cell>
          <cell r="BI23">
            <v>100</v>
          </cell>
          <cell r="BJ23">
            <v>100</v>
          </cell>
          <cell r="BK23">
            <v>100</v>
          </cell>
          <cell r="BL23">
            <v>100</v>
          </cell>
          <cell r="BM23">
            <v>100</v>
          </cell>
          <cell r="BN23">
            <v>100</v>
          </cell>
          <cell r="BO23">
            <v>100</v>
          </cell>
          <cell r="BP23">
            <v>100</v>
          </cell>
          <cell r="BQ23">
            <v>100</v>
          </cell>
          <cell r="BR23">
            <v>100</v>
          </cell>
          <cell r="BS23">
            <v>100</v>
          </cell>
          <cell r="BT23">
            <v>100</v>
          </cell>
          <cell r="BU23">
            <v>100</v>
          </cell>
          <cell r="BV23">
            <v>100</v>
          </cell>
          <cell r="BW23">
            <v>100</v>
          </cell>
          <cell r="BX23">
            <v>100</v>
          </cell>
          <cell r="BY23">
            <v>100</v>
          </cell>
          <cell r="BZ23">
            <v>100</v>
          </cell>
          <cell r="CA23">
            <v>100</v>
          </cell>
          <cell r="CB23">
            <v>100</v>
          </cell>
          <cell r="CC23">
            <v>100</v>
          </cell>
          <cell r="CD23">
            <v>100</v>
          </cell>
          <cell r="CE23">
            <v>100</v>
          </cell>
          <cell r="CF23">
            <v>100</v>
          </cell>
          <cell r="CG23">
            <v>100</v>
          </cell>
          <cell r="CH23">
            <v>100</v>
          </cell>
          <cell r="CI23">
            <v>100</v>
          </cell>
          <cell r="CJ23">
            <v>100</v>
          </cell>
          <cell r="CK23">
            <v>100</v>
          </cell>
          <cell r="CL23">
            <v>100</v>
          </cell>
          <cell r="CM23">
            <v>100</v>
          </cell>
          <cell r="CN23">
            <v>100</v>
          </cell>
          <cell r="CO23">
            <v>100</v>
          </cell>
          <cell r="CP23">
            <v>100</v>
          </cell>
          <cell r="CQ23">
            <v>100</v>
          </cell>
          <cell r="CR23">
            <v>100</v>
          </cell>
          <cell r="CS23">
            <v>100</v>
          </cell>
          <cell r="CT23">
            <v>100</v>
          </cell>
          <cell r="CU23">
            <v>100</v>
          </cell>
          <cell r="CV23">
            <v>100</v>
          </cell>
          <cell r="CW23">
            <v>100</v>
          </cell>
        </row>
        <row r="24">
          <cell r="C24">
            <v>100</v>
          </cell>
          <cell r="D24">
            <v>100</v>
          </cell>
          <cell r="E24">
            <v>100</v>
          </cell>
          <cell r="F24">
            <v>100</v>
          </cell>
          <cell r="G24">
            <v>100</v>
          </cell>
          <cell r="H24">
            <v>100</v>
          </cell>
          <cell r="I24">
            <v>100</v>
          </cell>
          <cell r="J24">
            <v>100</v>
          </cell>
          <cell r="K24">
            <v>100</v>
          </cell>
          <cell r="L24">
            <v>98.375913999999995</v>
          </cell>
          <cell r="M24">
            <v>47.571702000000002</v>
          </cell>
          <cell r="N24">
            <v>14.377300999999999</v>
          </cell>
          <cell r="O24">
            <v>-21.349948000000001</v>
          </cell>
          <cell r="P24">
            <v>-51.311878999999998</v>
          </cell>
          <cell r="Q24">
            <v>-80.070616000000001</v>
          </cell>
          <cell r="R24">
            <v>-106.88123</v>
          </cell>
          <cell r="S24">
            <v>-131.17103</v>
          </cell>
          <cell r="T24">
            <v>-154.28626</v>
          </cell>
          <cell r="U24">
            <v>-175.51667</v>
          </cell>
          <cell r="V24">
            <v>-195.50236000000001</v>
          </cell>
          <cell r="W24">
            <v>-212.21364</v>
          </cell>
          <cell r="X24">
            <v>-227.64603</v>
          </cell>
          <cell r="Y24">
            <v>-240.33385999999999</v>
          </cell>
          <cell r="Z24">
            <v>-249.31786</v>
          </cell>
          <cell r="AA24">
            <v>-252.38278</v>
          </cell>
          <cell r="AB24">
            <v>-248.06931</v>
          </cell>
          <cell r="AC24">
            <v>-233.85311999999999</v>
          </cell>
          <cell r="AD24">
            <v>-206.44246000000001</v>
          </cell>
          <cell r="AE24">
            <v>-158.78671</v>
          </cell>
          <cell r="AF24">
            <v>100</v>
          </cell>
          <cell r="AG24">
            <v>100</v>
          </cell>
          <cell r="AH24">
            <v>100</v>
          </cell>
          <cell r="AI24">
            <v>100</v>
          </cell>
          <cell r="AJ24">
            <v>100</v>
          </cell>
          <cell r="AK24">
            <v>100</v>
          </cell>
          <cell r="AL24">
            <v>100</v>
          </cell>
          <cell r="AM24">
            <v>100</v>
          </cell>
          <cell r="AN24">
            <v>100</v>
          </cell>
          <cell r="AO24">
            <v>100</v>
          </cell>
          <cell r="AP24">
            <v>100</v>
          </cell>
          <cell r="AQ24">
            <v>100</v>
          </cell>
          <cell r="AR24">
            <v>100</v>
          </cell>
          <cell r="AS24">
            <v>100</v>
          </cell>
          <cell r="AT24">
            <v>100</v>
          </cell>
          <cell r="AU24">
            <v>100</v>
          </cell>
          <cell r="AV24">
            <v>100</v>
          </cell>
          <cell r="AW24">
            <v>100</v>
          </cell>
          <cell r="AX24">
            <v>100</v>
          </cell>
          <cell r="AY24">
            <v>100</v>
          </cell>
          <cell r="AZ24">
            <v>100</v>
          </cell>
          <cell r="BA24">
            <v>100</v>
          </cell>
          <cell r="BB24">
            <v>100</v>
          </cell>
          <cell r="BC24">
            <v>100</v>
          </cell>
          <cell r="BD24">
            <v>100</v>
          </cell>
          <cell r="BE24">
            <v>100</v>
          </cell>
          <cell r="BF24">
            <v>100</v>
          </cell>
          <cell r="BG24">
            <v>100</v>
          </cell>
          <cell r="BH24">
            <v>100</v>
          </cell>
          <cell r="BI24">
            <v>100</v>
          </cell>
          <cell r="BJ24">
            <v>100</v>
          </cell>
          <cell r="BK24">
            <v>100</v>
          </cell>
          <cell r="BL24">
            <v>100</v>
          </cell>
          <cell r="BM24">
            <v>100</v>
          </cell>
          <cell r="BN24">
            <v>100</v>
          </cell>
          <cell r="BO24">
            <v>100</v>
          </cell>
          <cell r="BP24">
            <v>100</v>
          </cell>
          <cell r="BQ24">
            <v>100</v>
          </cell>
          <cell r="BR24">
            <v>100</v>
          </cell>
          <cell r="BS24">
            <v>100</v>
          </cell>
          <cell r="BT24">
            <v>100</v>
          </cell>
          <cell r="BU24">
            <v>100</v>
          </cell>
          <cell r="BV24">
            <v>100</v>
          </cell>
          <cell r="BW24">
            <v>100</v>
          </cell>
          <cell r="BX24">
            <v>100</v>
          </cell>
          <cell r="BY24">
            <v>100</v>
          </cell>
          <cell r="BZ24">
            <v>100</v>
          </cell>
          <cell r="CA24">
            <v>100</v>
          </cell>
          <cell r="CB24">
            <v>100</v>
          </cell>
          <cell r="CC24">
            <v>100</v>
          </cell>
          <cell r="CD24">
            <v>100</v>
          </cell>
          <cell r="CE24">
            <v>100</v>
          </cell>
          <cell r="CF24">
            <v>100</v>
          </cell>
          <cell r="CG24">
            <v>100</v>
          </cell>
          <cell r="CH24">
            <v>100</v>
          </cell>
          <cell r="CI24">
            <v>100</v>
          </cell>
          <cell r="CJ24">
            <v>100</v>
          </cell>
          <cell r="CK24">
            <v>100</v>
          </cell>
          <cell r="CL24">
            <v>100</v>
          </cell>
          <cell r="CM24">
            <v>100</v>
          </cell>
          <cell r="CN24">
            <v>100</v>
          </cell>
          <cell r="CO24">
            <v>100</v>
          </cell>
          <cell r="CP24">
            <v>100</v>
          </cell>
          <cell r="CQ24">
            <v>100</v>
          </cell>
          <cell r="CR24">
            <v>100</v>
          </cell>
          <cell r="CS24">
            <v>100</v>
          </cell>
          <cell r="CT24">
            <v>100</v>
          </cell>
          <cell r="CU24">
            <v>100</v>
          </cell>
          <cell r="CV24">
            <v>100</v>
          </cell>
          <cell r="CW24">
            <v>100</v>
          </cell>
        </row>
        <row r="25">
          <cell r="C25">
            <v>100</v>
          </cell>
          <cell r="D25">
            <v>100</v>
          </cell>
          <cell r="E25">
            <v>100</v>
          </cell>
          <cell r="F25">
            <v>100</v>
          </cell>
          <cell r="G25">
            <v>100</v>
          </cell>
          <cell r="H25">
            <v>100</v>
          </cell>
          <cell r="I25">
            <v>100</v>
          </cell>
          <cell r="J25">
            <v>100</v>
          </cell>
          <cell r="K25">
            <v>100</v>
          </cell>
          <cell r="L25">
            <v>100</v>
          </cell>
          <cell r="M25">
            <v>70.133881000000002</v>
          </cell>
          <cell r="N25">
            <v>30.714189999999999</v>
          </cell>
          <cell r="O25">
            <v>-3.8298302999999998</v>
          </cell>
          <cell r="P25">
            <v>-34.172370999999998</v>
          </cell>
          <cell r="Q25">
            <v>-62.691394000000003</v>
          </cell>
          <cell r="R25">
            <v>-89.590877000000006</v>
          </cell>
          <cell r="S25">
            <v>-114.15185</v>
          </cell>
          <cell r="T25">
            <v>-137.97152</v>
          </cell>
          <cell r="U25">
            <v>-159.91879</v>
          </cell>
          <cell r="V25">
            <v>-179.35712000000001</v>
          </cell>
          <cell r="W25">
            <v>-198.00702999999999</v>
          </cell>
          <cell r="X25">
            <v>-214.58716000000001</v>
          </cell>
          <cell r="Y25">
            <v>-228.59558999999999</v>
          </cell>
          <cell r="Z25">
            <v>-241.08032</v>
          </cell>
          <cell r="AA25">
            <v>-250.17123000000001</v>
          </cell>
          <cell r="AB25">
            <v>-255.03881999999999</v>
          </cell>
          <cell r="AC25">
            <v>-253.71225999999999</v>
          </cell>
          <cell r="AD25">
            <v>-245.03917999999999</v>
          </cell>
          <cell r="AE25">
            <v>-226.75182000000001</v>
          </cell>
          <cell r="AF25">
            <v>-195.22371000000001</v>
          </cell>
          <cell r="AG25">
            <v>-144.05162000000001</v>
          </cell>
          <cell r="AH25">
            <v>100</v>
          </cell>
          <cell r="AI25">
            <v>100</v>
          </cell>
          <cell r="AJ25">
            <v>100</v>
          </cell>
          <cell r="AK25">
            <v>100</v>
          </cell>
          <cell r="AL25">
            <v>100</v>
          </cell>
          <cell r="AM25">
            <v>100</v>
          </cell>
          <cell r="AN25">
            <v>100</v>
          </cell>
          <cell r="AO25">
            <v>100</v>
          </cell>
          <cell r="AP25">
            <v>100</v>
          </cell>
          <cell r="AQ25">
            <v>100</v>
          </cell>
          <cell r="AR25">
            <v>100</v>
          </cell>
          <cell r="AS25">
            <v>100</v>
          </cell>
          <cell r="AT25">
            <v>100</v>
          </cell>
          <cell r="AU25">
            <v>100</v>
          </cell>
          <cell r="AV25">
            <v>100</v>
          </cell>
          <cell r="AW25">
            <v>100</v>
          </cell>
          <cell r="AX25">
            <v>100</v>
          </cell>
          <cell r="AY25">
            <v>100</v>
          </cell>
          <cell r="AZ25">
            <v>100</v>
          </cell>
          <cell r="BA25">
            <v>100</v>
          </cell>
          <cell r="BB25">
            <v>100</v>
          </cell>
          <cell r="BC25">
            <v>100</v>
          </cell>
          <cell r="BD25">
            <v>100</v>
          </cell>
          <cell r="BE25">
            <v>100</v>
          </cell>
          <cell r="BF25">
            <v>100</v>
          </cell>
          <cell r="BG25">
            <v>100</v>
          </cell>
          <cell r="BH25">
            <v>100</v>
          </cell>
          <cell r="BI25">
            <v>100</v>
          </cell>
          <cell r="BJ25">
            <v>100</v>
          </cell>
          <cell r="BK25">
            <v>100</v>
          </cell>
          <cell r="BL25">
            <v>100</v>
          </cell>
          <cell r="BM25">
            <v>100</v>
          </cell>
          <cell r="BN25">
            <v>100</v>
          </cell>
          <cell r="BO25">
            <v>100</v>
          </cell>
          <cell r="BP25">
            <v>100</v>
          </cell>
          <cell r="BQ25">
            <v>100</v>
          </cell>
          <cell r="BR25">
            <v>100</v>
          </cell>
          <cell r="BS25">
            <v>100</v>
          </cell>
          <cell r="BT25">
            <v>100</v>
          </cell>
          <cell r="BU25">
            <v>100</v>
          </cell>
          <cell r="BV25">
            <v>100</v>
          </cell>
          <cell r="BW25">
            <v>100</v>
          </cell>
          <cell r="BX25">
            <v>100</v>
          </cell>
          <cell r="BY25">
            <v>100</v>
          </cell>
          <cell r="BZ25">
            <v>100</v>
          </cell>
          <cell r="CA25">
            <v>100</v>
          </cell>
          <cell r="CB25">
            <v>100</v>
          </cell>
          <cell r="CC25">
            <v>100</v>
          </cell>
          <cell r="CD25">
            <v>100</v>
          </cell>
          <cell r="CE25">
            <v>100</v>
          </cell>
          <cell r="CF25">
            <v>100</v>
          </cell>
          <cell r="CG25">
            <v>100</v>
          </cell>
          <cell r="CH25">
            <v>100</v>
          </cell>
          <cell r="CI25">
            <v>100</v>
          </cell>
          <cell r="CJ25">
            <v>100</v>
          </cell>
          <cell r="CK25">
            <v>100</v>
          </cell>
          <cell r="CL25">
            <v>100</v>
          </cell>
          <cell r="CM25">
            <v>100</v>
          </cell>
          <cell r="CN25">
            <v>100</v>
          </cell>
          <cell r="CO25">
            <v>100</v>
          </cell>
          <cell r="CP25">
            <v>100</v>
          </cell>
          <cell r="CQ25">
            <v>100</v>
          </cell>
          <cell r="CR25">
            <v>100</v>
          </cell>
          <cell r="CS25">
            <v>100</v>
          </cell>
          <cell r="CT25">
            <v>100</v>
          </cell>
          <cell r="CU25">
            <v>100</v>
          </cell>
          <cell r="CV25">
            <v>100</v>
          </cell>
          <cell r="CW25">
            <v>100</v>
          </cell>
        </row>
        <row r="26">
          <cell r="C26">
            <v>100</v>
          </cell>
          <cell r="D26">
            <v>100</v>
          </cell>
          <cell r="E26">
            <v>100</v>
          </cell>
          <cell r="F26">
            <v>100</v>
          </cell>
          <cell r="G26">
            <v>100</v>
          </cell>
          <cell r="H26">
            <v>100</v>
          </cell>
          <cell r="I26">
            <v>100</v>
          </cell>
          <cell r="J26">
            <v>100</v>
          </cell>
          <cell r="K26">
            <v>100</v>
          </cell>
          <cell r="L26">
            <v>100</v>
          </cell>
          <cell r="M26">
            <v>90.848000999999996</v>
          </cell>
          <cell r="N26">
            <v>47.188395999999997</v>
          </cell>
          <cell r="O26">
            <v>13.999902000000001</v>
          </cell>
          <cell r="P26">
            <v>-18.970020000000002</v>
          </cell>
          <cell r="Q26">
            <v>-47.201918999999997</v>
          </cell>
          <cell r="R26">
            <v>-73.200889000000004</v>
          </cell>
          <cell r="S26">
            <v>-98.607676999999995</v>
          </cell>
          <cell r="T26">
            <v>-122.79375</v>
          </cell>
          <cell r="U26">
            <v>-144.88503</v>
          </cell>
          <cell r="V26">
            <v>-164.76021</v>
          </cell>
          <cell r="W26">
            <v>-184.23723000000001</v>
          </cell>
          <cell r="X26">
            <v>-200.97292999999999</v>
          </cell>
          <cell r="Y26">
            <v>-216.61947000000001</v>
          </cell>
          <cell r="Z26">
            <v>-230.01891000000001</v>
          </cell>
          <cell r="AA26">
            <v>-242.03188</v>
          </cell>
          <cell r="AB26">
            <v>-250.72683000000001</v>
          </cell>
          <cell r="AC26">
            <v>-256.58515</v>
          </cell>
          <cell r="AD26">
            <v>-257.28568999999999</v>
          </cell>
          <cell r="AE26">
            <v>-252.08126999999999</v>
          </cell>
          <cell r="AF26">
            <v>-239.16387</v>
          </cell>
          <cell r="AG26">
            <v>-217.14458999999999</v>
          </cell>
          <cell r="AH26">
            <v>-182.10017999999999</v>
          </cell>
          <cell r="AI26">
            <v>-126.83568</v>
          </cell>
          <cell r="AJ26">
            <v>100</v>
          </cell>
          <cell r="AK26">
            <v>100</v>
          </cell>
          <cell r="AL26">
            <v>100</v>
          </cell>
          <cell r="AM26">
            <v>100</v>
          </cell>
          <cell r="AN26">
            <v>100</v>
          </cell>
          <cell r="AO26">
            <v>100</v>
          </cell>
          <cell r="AP26">
            <v>100</v>
          </cell>
          <cell r="AQ26">
            <v>100</v>
          </cell>
          <cell r="AR26">
            <v>100</v>
          </cell>
          <cell r="AS26">
            <v>100</v>
          </cell>
          <cell r="AT26">
            <v>100</v>
          </cell>
          <cell r="AU26">
            <v>100</v>
          </cell>
          <cell r="AV26">
            <v>100</v>
          </cell>
          <cell r="AW26">
            <v>100</v>
          </cell>
          <cell r="AX26">
            <v>100</v>
          </cell>
          <cell r="AY26">
            <v>100</v>
          </cell>
          <cell r="AZ26">
            <v>100</v>
          </cell>
          <cell r="BA26">
            <v>100</v>
          </cell>
          <cell r="BB26">
            <v>100</v>
          </cell>
          <cell r="BC26">
            <v>100</v>
          </cell>
          <cell r="BD26">
            <v>100</v>
          </cell>
          <cell r="BE26">
            <v>100</v>
          </cell>
          <cell r="BF26">
            <v>100</v>
          </cell>
          <cell r="BG26">
            <v>100</v>
          </cell>
          <cell r="BH26">
            <v>100</v>
          </cell>
          <cell r="BI26">
            <v>100</v>
          </cell>
          <cell r="BJ26">
            <v>100</v>
          </cell>
          <cell r="BK26">
            <v>100</v>
          </cell>
          <cell r="BL26">
            <v>100</v>
          </cell>
          <cell r="BM26">
            <v>100</v>
          </cell>
          <cell r="BN26">
            <v>100</v>
          </cell>
          <cell r="BO26">
            <v>100</v>
          </cell>
          <cell r="BP26">
            <v>100</v>
          </cell>
          <cell r="BQ26">
            <v>100</v>
          </cell>
          <cell r="BR26">
            <v>100</v>
          </cell>
          <cell r="BS26">
            <v>100</v>
          </cell>
          <cell r="BT26">
            <v>100</v>
          </cell>
          <cell r="BU26">
            <v>100</v>
          </cell>
          <cell r="BV26">
            <v>100</v>
          </cell>
          <cell r="BW26">
            <v>100</v>
          </cell>
          <cell r="BX26">
            <v>100</v>
          </cell>
          <cell r="BY26">
            <v>100</v>
          </cell>
          <cell r="BZ26">
            <v>100</v>
          </cell>
          <cell r="CA26">
            <v>100</v>
          </cell>
          <cell r="CB26">
            <v>100</v>
          </cell>
          <cell r="CC26">
            <v>100</v>
          </cell>
          <cell r="CD26">
            <v>100</v>
          </cell>
          <cell r="CE26">
            <v>100</v>
          </cell>
          <cell r="CF26">
            <v>100</v>
          </cell>
          <cell r="CG26">
            <v>100</v>
          </cell>
          <cell r="CH26">
            <v>100</v>
          </cell>
          <cell r="CI26">
            <v>100</v>
          </cell>
          <cell r="CJ26">
            <v>100</v>
          </cell>
          <cell r="CK26">
            <v>100</v>
          </cell>
          <cell r="CL26">
            <v>100</v>
          </cell>
          <cell r="CM26">
            <v>100</v>
          </cell>
          <cell r="CN26">
            <v>100</v>
          </cell>
          <cell r="CO26">
            <v>100</v>
          </cell>
          <cell r="CP26">
            <v>100</v>
          </cell>
          <cell r="CQ26">
            <v>100</v>
          </cell>
          <cell r="CR26">
            <v>100</v>
          </cell>
          <cell r="CS26">
            <v>100</v>
          </cell>
          <cell r="CT26">
            <v>100</v>
          </cell>
          <cell r="CU26">
            <v>100</v>
          </cell>
          <cell r="CV26">
            <v>100</v>
          </cell>
          <cell r="CW26">
            <v>100</v>
          </cell>
        </row>
        <row r="27">
          <cell r="C27">
            <v>100</v>
          </cell>
          <cell r="D27">
            <v>100</v>
          </cell>
          <cell r="E27">
            <v>100</v>
          </cell>
          <cell r="F27">
            <v>100</v>
          </cell>
          <cell r="G27">
            <v>100</v>
          </cell>
          <cell r="H27">
            <v>100</v>
          </cell>
          <cell r="I27">
            <v>100</v>
          </cell>
          <cell r="J27">
            <v>100</v>
          </cell>
          <cell r="K27">
            <v>100</v>
          </cell>
          <cell r="L27">
            <v>100</v>
          </cell>
          <cell r="M27">
            <v>100</v>
          </cell>
          <cell r="N27">
            <v>65.176164999999997</v>
          </cell>
          <cell r="O27">
            <v>30.572167</v>
          </cell>
          <cell r="P27">
            <v>-2.7268438000000002</v>
          </cell>
          <cell r="Q27">
            <v>-31.362521999999998</v>
          </cell>
          <cell r="R27">
            <v>-59.615575</v>
          </cell>
          <cell r="S27">
            <v>-85.221418999999997</v>
          </cell>
          <cell r="T27">
            <v>-107.41319</v>
          </cell>
          <cell r="U27">
            <v>-130.03849</v>
          </cell>
          <cell r="V27">
            <v>-150.8314</v>
          </cell>
          <cell r="W27">
            <v>-169.94906</v>
          </cell>
          <cell r="X27">
            <v>-187.92903000000001</v>
          </cell>
          <cell r="Y27">
            <v>-203.72683000000001</v>
          </cell>
          <cell r="Z27">
            <v>-218.45041000000001</v>
          </cell>
          <cell r="AA27">
            <v>-231.42687000000001</v>
          </cell>
          <cell r="AB27">
            <v>-242.81218999999999</v>
          </cell>
          <cell r="AC27">
            <v>-251.25612000000001</v>
          </cell>
          <cell r="AD27">
            <v>-257.46516000000003</v>
          </cell>
          <cell r="AE27">
            <v>-259.39404999999999</v>
          </cell>
          <cell r="AF27">
            <v>-256.57042000000001</v>
          </cell>
          <cell r="AG27">
            <v>-247.71293</v>
          </cell>
          <cell r="AH27">
            <v>-230.71234000000001</v>
          </cell>
          <cell r="AI27">
            <v>-204.74510000000001</v>
          </cell>
          <cell r="AJ27">
            <v>-166.24024</v>
          </cell>
          <cell r="AK27">
            <v>-107.59209</v>
          </cell>
          <cell r="AL27">
            <v>100</v>
          </cell>
          <cell r="AM27">
            <v>100</v>
          </cell>
          <cell r="AN27">
            <v>100</v>
          </cell>
          <cell r="AO27">
            <v>100</v>
          </cell>
          <cell r="AP27">
            <v>100</v>
          </cell>
          <cell r="AQ27">
            <v>100</v>
          </cell>
          <cell r="AR27">
            <v>100</v>
          </cell>
          <cell r="AS27">
            <v>100</v>
          </cell>
          <cell r="AT27">
            <v>100</v>
          </cell>
          <cell r="AU27">
            <v>100</v>
          </cell>
          <cell r="AV27">
            <v>100</v>
          </cell>
          <cell r="AW27">
            <v>100</v>
          </cell>
          <cell r="AX27">
            <v>100</v>
          </cell>
          <cell r="AY27">
            <v>100</v>
          </cell>
          <cell r="AZ27">
            <v>100</v>
          </cell>
          <cell r="BA27">
            <v>100</v>
          </cell>
          <cell r="BB27">
            <v>100</v>
          </cell>
          <cell r="BC27">
            <v>100</v>
          </cell>
          <cell r="BD27">
            <v>100</v>
          </cell>
          <cell r="BE27">
            <v>100</v>
          </cell>
          <cell r="BF27">
            <v>100</v>
          </cell>
          <cell r="BG27">
            <v>100</v>
          </cell>
          <cell r="BH27">
            <v>100</v>
          </cell>
          <cell r="BI27">
            <v>100</v>
          </cell>
          <cell r="BJ27">
            <v>100</v>
          </cell>
          <cell r="BK27">
            <v>100</v>
          </cell>
          <cell r="BL27">
            <v>100</v>
          </cell>
          <cell r="BM27">
            <v>100</v>
          </cell>
          <cell r="BN27">
            <v>100</v>
          </cell>
          <cell r="BO27">
            <v>100</v>
          </cell>
          <cell r="BP27">
            <v>100</v>
          </cell>
          <cell r="BQ27">
            <v>100</v>
          </cell>
          <cell r="BR27">
            <v>100</v>
          </cell>
          <cell r="BS27">
            <v>100</v>
          </cell>
          <cell r="BT27">
            <v>100</v>
          </cell>
          <cell r="BU27">
            <v>100</v>
          </cell>
          <cell r="BV27">
            <v>100</v>
          </cell>
          <cell r="BW27">
            <v>100</v>
          </cell>
          <cell r="BX27">
            <v>100</v>
          </cell>
          <cell r="BY27">
            <v>100</v>
          </cell>
          <cell r="BZ27">
            <v>100</v>
          </cell>
          <cell r="CA27">
            <v>100</v>
          </cell>
          <cell r="CB27">
            <v>100</v>
          </cell>
          <cell r="CC27">
            <v>100</v>
          </cell>
          <cell r="CD27">
            <v>100</v>
          </cell>
          <cell r="CE27">
            <v>100</v>
          </cell>
          <cell r="CF27">
            <v>100</v>
          </cell>
          <cell r="CG27">
            <v>100</v>
          </cell>
          <cell r="CH27">
            <v>100</v>
          </cell>
          <cell r="CI27">
            <v>100</v>
          </cell>
          <cell r="CJ27">
            <v>100</v>
          </cell>
          <cell r="CK27">
            <v>100</v>
          </cell>
          <cell r="CL27">
            <v>100</v>
          </cell>
          <cell r="CM27">
            <v>100</v>
          </cell>
          <cell r="CN27">
            <v>100</v>
          </cell>
          <cell r="CO27">
            <v>100</v>
          </cell>
          <cell r="CP27">
            <v>100</v>
          </cell>
          <cell r="CQ27">
            <v>100</v>
          </cell>
          <cell r="CR27">
            <v>100</v>
          </cell>
          <cell r="CS27">
            <v>100</v>
          </cell>
          <cell r="CT27">
            <v>100</v>
          </cell>
          <cell r="CU27">
            <v>100</v>
          </cell>
          <cell r="CV27">
            <v>100</v>
          </cell>
          <cell r="CW27">
            <v>100</v>
          </cell>
        </row>
        <row r="28">
          <cell r="C28">
            <v>100</v>
          </cell>
          <cell r="D28">
            <v>100</v>
          </cell>
          <cell r="E28">
            <v>100</v>
          </cell>
          <cell r="F28">
            <v>100</v>
          </cell>
          <cell r="G28">
            <v>100</v>
          </cell>
          <cell r="H28">
            <v>100</v>
          </cell>
          <cell r="I28">
            <v>100</v>
          </cell>
          <cell r="J28">
            <v>100</v>
          </cell>
          <cell r="K28">
            <v>100</v>
          </cell>
          <cell r="L28">
            <v>100</v>
          </cell>
          <cell r="M28">
            <v>100</v>
          </cell>
          <cell r="N28">
            <v>83.771576999999994</v>
          </cell>
          <cell r="O28">
            <v>46.824345000000001</v>
          </cell>
          <cell r="P28">
            <v>12.360224000000001</v>
          </cell>
          <cell r="Q28">
            <v>-17.290258000000001</v>
          </cell>
          <cell r="R28">
            <v>-45.434078999999997</v>
          </cell>
          <cell r="S28">
            <v>-70.148818000000006</v>
          </cell>
          <cell r="T28">
            <v>-94.116107</v>
          </cell>
          <cell r="U28">
            <v>-116.13661</v>
          </cell>
          <cell r="V28">
            <v>-136.66486</v>
          </cell>
          <cell r="W28">
            <v>-156.07066</v>
          </cell>
          <cell r="X28">
            <v>-174.24340000000001</v>
          </cell>
          <cell r="Y28">
            <v>-191.79961</v>
          </cell>
          <cell r="Z28">
            <v>-206.38527999999999</v>
          </cell>
          <cell r="AA28">
            <v>-220.62871999999999</v>
          </cell>
          <cell r="AB28">
            <v>-232.77203</v>
          </cell>
          <cell r="AC28">
            <v>-243.56402</v>
          </cell>
          <cell r="AD28">
            <v>-251.92327</v>
          </cell>
          <cell r="AE28">
            <v>-257.70855</v>
          </cell>
          <cell r="AF28">
            <v>-260.61421999999999</v>
          </cell>
          <cell r="AG28">
            <v>-259.42642999999998</v>
          </cell>
          <cell r="AH28">
            <v>-253.02202</v>
          </cell>
          <cell r="AI28">
            <v>-240.45241999999999</v>
          </cell>
          <cell r="AJ28">
            <v>-220.00380999999999</v>
          </cell>
          <cell r="AK28">
            <v>-190.20285999999999</v>
          </cell>
          <cell r="AL28">
            <v>-148.49436</v>
          </cell>
          <cell r="AM28">
            <v>-86.427816000000007</v>
          </cell>
          <cell r="AN28">
            <v>100</v>
          </cell>
          <cell r="AO28">
            <v>100</v>
          </cell>
          <cell r="AP28">
            <v>100</v>
          </cell>
          <cell r="AQ28">
            <v>100</v>
          </cell>
          <cell r="AR28">
            <v>100</v>
          </cell>
          <cell r="AS28">
            <v>100</v>
          </cell>
          <cell r="AT28">
            <v>100</v>
          </cell>
          <cell r="AU28">
            <v>100</v>
          </cell>
          <cell r="AV28">
            <v>100</v>
          </cell>
          <cell r="AW28">
            <v>100</v>
          </cell>
          <cell r="AX28">
            <v>100</v>
          </cell>
          <cell r="AY28">
            <v>100</v>
          </cell>
          <cell r="AZ28">
            <v>100</v>
          </cell>
          <cell r="BA28">
            <v>100</v>
          </cell>
          <cell r="BB28">
            <v>100</v>
          </cell>
          <cell r="BC28">
            <v>100</v>
          </cell>
          <cell r="BD28">
            <v>100</v>
          </cell>
          <cell r="BE28">
            <v>100</v>
          </cell>
          <cell r="BF28">
            <v>100</v>
          </cell>
          <cell r="BG28">
            <v>100</v>
          </cell>
          <cell r="BH28">
            <v>100</v>
          </cell>
          <cell r="BI28">
            <v>100</v>
          </cell>
          <cell r="BJ28">
            <v>100</v>
          </cell>
          <cell r="BK28">
            <v>100</v>
          </cell>
          <cell r="BL28">
            <v>100</v>
          </cell>
          <cell r="BM28">
            <v>100</v>
          </cell>
          <cell r="BN28">
            <v>100</v>
          </cell>
          <cell r="BO28">
            <v>100</v>
          </cell>
          <cell r="BP28">
            <v>100</v>
          </cell>
          <cell r="BQ28">
            <v>100</v>
          </cell>
          <cell r="BR28">
            <v>100</v>
          </cell>
          <cell r="BS28">
            <v>100</v>
          </cell>
          <cell r="BT28">
            <v>100</v>
          </cell>
          <cell r="BU28">
            <v>100</v>
          </cell>
          <cell r="BV28">
            <v>100</v>
          </cell>
          <cell r="BW28">
            <v>100</v>
          </cell>
          <cell r="BX28">
            <v>100</v>
          </cell>
          <cell r="BY28">
            <v>100</v>
          </cell>
          <cell r="BZ28">
            <v>100</v>
          </cell>
          <cell r="CA28">
            <v>100</v>
          </cell>
          <cell r="CB28">
            <v>100</v>
          </cell>
          <cell r="CC28">
            <v>100</v>
          </cell>
          <cell r="CD28">
            <v>100</v>
          </cell>
          <cell r="CE28">
            <v>100</v>
          </cell>
          <cell r="CF28">
            <v>100</v>
          </cell>
          <cell r="CG28">
            <v>100</v>
          </cell>
          <cell r="CH28">
            <v>100</v>
          </cell>
          <cell r="CI28">
            <v>100</v>
          </cell>
          <cell r="CJ28">
            <v>100</v>
          </cell>
          <cell r="CK28">
            <v>100</v>
          </cell>
          <cell r="CL28">
            <v>100</v>
          </cell>
          <cell r="CM28">
            <v>100</v>
          </cell>
          <cell r="CN28">
            <v>100</v>
          </cell>
          <cell r="CO28">
            <v>100</v>
          </cell>
          <cell r="CP28">
            <v>100</v>
          </cell>
          <cell r="CQ28">
            <v>100</v>
          </cell>
          <cell r="CR28">
            <v>100</v>
          </cell>
          <cell r="CS28">
            <v>100</v>
          </cell>
          <cell r="CT28">
            <v>100</v>
          </cell>
          <cell r="CU28">
            <v>100</v>
          </cell>
          <cell r="CV28">
            <v>100</v>
          </cell>
          <cell r="CW28">
            <v>100</v>
          </cell>
        </row>
        <row r="29">
          <cell r="C29">
            <v>100</v>
          </cell>
          <cell r="D29">
            <v>100</v>
          </cell>
          <cell r="E29">
            <v>100</v>
          </cell>
          <cell r="F29">
            <v>100</v>
          </cell>
          <cell r="G29">
            <v>100</v>
          </cell>
          <cell r="H29">
            <v>100</v>
          </cell>
          <cell r="I29">
            <v>100</v>
          </cell>
          <cell r="J29">
            <v>100</v>
          </cell>
          <cell r="K29">
            <v>100</v>
          </cell>
          <cell r="L29">
            <v>100</v>
          </cell>
          <cell r="M29">
            <v>100</v>
          </cell>
          <cell r="N29">
            <v>100</v>
          </cell>
          <cell r="O29">
            <v>62.119194999999998</v>
          </cell>
          <cell r="P29">
            <v>28.294575999999999</v>
          </cell>
          <cell r="Q29">
            <v>-3.4120965999999999</v>
          </cell>
          <cell r="R29">
            <v>-31.297022999999999</v>
          </cell>
          <cell r="S29">
            <v>-56.613230999999999</v>
          </cell>
          <cell r="T29">
            <v>-80.543255000000002</v>
          </cell>
          <cell r="U29">
            <v>-103.04304</v>
          </cell>
          <cell r="V29">
            <v>-123.28994</v>
          </cell>
          <cell r="W29">
            <v>-143.73892000000001</v>
          </cell>
          <cell r="X29">
            <v>-160.92874</v>
          </cell>
          <cell r="Y29">
            <v>-179.49361999999999</v>
          </cell>
          <cell r="Z29">
            <v>-195.25951000000001</v>
          </cell>
          <cell r="AA29">
            <v>-209.33698000000001</v>
          </cell>
          <cell r="AB29">
            <v>-222.48119</v>
          </cell>
          <cell r="AC29">
            <v>-234.42265</v>
          </cell>
          <cell r="AD29">
            <v>-244.91233</v>
          </cell>
          <cell r="AE29">
            <v>-252.28682000000001</v>
          </cell>
          <cell r="AF29">
            <v>-258.57373999999999</v>
          </cell>
          <cell r="AG29">
            <v>-261.31677999999999</v>
          </cell>
          <cell r="AH29">
            <v>-261.01299</v>
          </cell>
          <cell r="AI29">
            <v>-256.13454000000002</v>
          </cell>
          <cell r="AJ29">
            <v>-246.04356999999999</v>
          </cell>
          <cell r="AK29">
            <v>-230.30600000000001</v>
          </cell>
          <cell r="AL29">
            <v>-206.84640999999999</v>
          </cell>
          <cell r="AM29">
            <v>-173.75406000000001</v>
          </cell>
          <cell r="AN29">
            <v>-128.79302999999999</v>
          </cell>
          <cell r="AO29">
            <v>-63.865543000000002</v>
          </cell>
          <cell r="AP29">
            <v>100</v>
          </cell>
          <cell r="AQ29">
            <v>100</v>
          </cell>
          <cell r="AR29">
            <v>100</v>
          </cell>
          <cell r="AS29">
            <v>100</v>
          </cell>
          <cell r="AT29">
            <v>100</v>
          </cell>
          <cell r="AU29">
            <v>100</v>
          </cell>
          <cell r="AV29">
            <v>100</v>
          </cell>
          <cell r="AW29">
            <v>100</v>
          </cell>
          <cell r="AX29">
            <v>100</v>
          </cell>
          <cell r="AY29">
            <v>100</v>
          </cell>
          <cell r="AZ29">
            <v>100</v>
          </cell>
          <cell r="BA29">
            <v>100</v>
          </cell>
          <cell r="BB29">
            <v>100</v>
          </cell>
          <cell r="BC29">
            <v>100</v>
          </cell>
          <cell r="BD29">
            <v>100</v>
          </cell>
          <cell r="BE29">
            <v>100</v>
          </cell>
          <cell r="BF29">
            <v>100</v>
          </cell>
          <cell r="BG29">
            <v>100</v>
          </cell>
          <cell r="BH29">
            <v>100</v>
          </cell>
          <cell r="BI29">
            <v>100</v>
          </cell>
          <cell r="BJ29">
            <v>100</v>
          </cell>
          <cell r="BK29">
            <v>100</v>
          </cell>
          <cell r="BL29">
            <v>100</v>
          </cell>
          <cell r="BM29">
            <v>100</v>
          </cell>
          <cell r="BN29">
            <v>100</v>
          </cell>
          <cell r="BO29">
            <v>100</v>
          </cell>
          <cell r="BP29">
            <v>100</v>
          </cell>
          <cell r="BQ29">
            <v>100</v>
          </cell>
          <cell r="BR29">
            <v>100</v>
          </cell>
          <cell r="BS29">
            <v>100</v>
          </cell>
          <cell r="BT29">
            <v>100</v>
          </cell>
          <cell r="BU29">
            <v>100</v>
          </cell>
          <cell r="BV29">
            <v>100</v>
          </cell>
          <cell r="BW29">
            <v>100</v>
          </cell>
          <cell r="BX29">
            <v>100</v>
          </cell>
          <cell r="BY29">
            <v>100</v>
          </cell>
          <cell r="BZ29">
            <v>100</v>
          </cell>
          <cell r="CA29">
            <v>100</v>
          </cell>
          <cell r="CB29">
            <v>100</v>
          </cell>
          <cell r="CC29">
            <v>100</v>
          </cell>
          <cell r="CD29">
            <v>100</v>
          </cell>
          <cell r="CE29">
            <v>100</v>
          </cell>
          <cell r="CF29">
            <v>100</v>
          </cell>
          <cell r="CG29">
            <v>100</v>
          </cell>
          <cell r="CH29">
            <v>100</v>
          </cell>
          <cell r="CI29">
            <v>100</v>
          </cell>
          <cell r="CJ29">
            <v>100</v>
          </cell>
          <cell r="CK29">
            <v>100</v>
          </cell>
          <cell r="CL29">
            <v>100</v>
          </cell>
          <cell r="CM29">
            <v>100</v>
          </cell>
          <cell r="CN29">
            <v>100</v>
          </cell>
          <cell r="CO29">
            <v>100</v>
          </cell>
          <cell r="CP29">
            <v>100</v>
          </cell>
          <cell r="CQ29">
            <v>100</v>
          </cell>
          <cell r="CR29">
            <v>100</v>
          </cell>
          <cell r="CS29">
            <v>100</v>
          </cell>
          <cell r="CT29">
            <v>100</v>
          </cell>
          <cell r="CU29">
            <v>100</v>
          </cell>
          <cell r="CV29">
            <v>100</v>
          </cell>
          <cell r="CW29">
            <v>100</v>
          </cell>
        </row>
        <row r="30">
          <cell r="C30">
            <v>100</v>
          </cell>
          <cell r="D30">
            <v>100</v>
          </cell>
          <cell r="E30">
            <v>100</v>
          </cell>
          <cell r="F30">
            <v>100</v>
          </cell>
          <cell r="G30">
            <v>100</v>
          </cell>
          <cell r="H30">
            <v>100</v>
          </cell>
          <cell r="I30">
            <v>100</v>
          </cell>
          <cell r="J30">
            <v>100</v>
          </cell>
          <cell r="K30">
            <v>100</v>
          </cell>
          <cell r="L30">
            <v>100</v>
          </cell>
          <cell r="M30">
            <v>100</v>
          </cell>
          <cell r="N30">
            <v>100</v>
          </cell>
          <cell r="O30">
            <v>75.808997000000005</v>
          </cell>
          <cell r="P30">
            <v>41.823672000000002</v>
          </cell>
          <cell r="Q30">
            <v>10.597144</v>
          </cell>
          <cell r="R30">
            <v>-18.142147999999999</v>
          </cell>
          <cell r="S30">
            <v>-44.178795000000001</v>
          </cell>
          <cell r="T30">
            <v>-67.769910999999993</v>
          </cell>
          <cell r="U30">
            <v>-90.104894999999999</v>
          </cell>
          <cell r="V30">
            <v>-111.60417</v>
          </cell>
          <cell r="W30">
            <v>-131.11868999999999</v>
          </cell>
          <cell r="X30">
            <v>-149.58188999999999</v>
          </cell>
          <cell r="Y30">
            <v>-166.96269000000001</v>
          </cell>
          <cell r="Z30">
            <v>-183.80475999999999</v>
          </cell>
          <cell r="AA30">
            <v>-198.81424999999999</v>
          </cell>
          <cell r="AB30">
            <v>-211.95017999999999</v>
          </cell>
          <cell r="AC30">
            <v>-224.5119</v>
          </cell>
          <cell r="AD30">
            <v>-236.00085999999999</v>
          </cell>
          <cell r="AE30">
            <v>-245.14326</v>
          </cell>
          <cell r="AF30">
            <v>-252.99172999999999</v>
          </cell>
          <cell r="AG30">
            <v>-258.56551999999999</v>
          </cell>
          <cell r="AH30">
            <v>-261.91302000000002</v>
          </cell>
          <cell r="AI30">
            <v>-261.76053999999999</v>
          </cell>
          <cell r="AJ30">
            <v>-258.19132000000002</v>
          </cell>
          <cell r="AK30">
            <v>-250.59417999999999</v>
          </cell>
          <cell r="AL30">
            <v>-237.14324999999999</v>
          </cell>
          <cell r="AM30">
            <v>-218.02802</v>
          </cell>
          <cell r="AN30">
            <v>-191.22828999999999</v>
          </cell>
          <cell r="AO30">
            <v>-155.29462000000001</v>
          </cell>
          <cell r="AP30">
            <v>-107.43256</v>
          </cell>
          <cell r="AQ30">
            <v>-39.572186000000002</v>
          </cell>
          <cell r="AR30">
            <v>100</v>
          </cell>
          <cell r="AS30">
            <v>100</v>
          </cell>
          <cell r="AT30">
            <v>100</v>
          </cell>
          <cell r="AU30">
            <v>100</v>
          </cell>
          <cell r="AV30">
            <v>100</v>
          </cell>
          <cell r="AW30">
            <v>100</v>
          </cell>
          <cell r="AX30">
            <v>100</v>
          </cell>
          <cell r="AY30">
            <v>100</v>
          </cell>
          <cell r="AZ30">
            <v>100</v>
          </cell>
          <cell r="BA30">
            <v>100</v>
          </cell>
          <cell r="BB30">
            <v>100</v>
          </cell>
          <cell r="BC30">
            <v>100</v>
          </cell>
          <cell r="BD30">
            <v>100</v>
          </cell>
          <cell r="BE30">
            <v>100</v>
          </cell>
          <cell r="BF30">
            <v>100</v>
          </cell>
          <cell r="BG30">
            <v>100</v>
          </cell>
          <cell r="BH30">
            <v>100</v>
          </cell>
          <cell r="BI30">
            <v>100</v>
          </cell>
          <cell r="BJ30">
            <v>100</v>
          </cell>
          <cell r="BK30">
            <v>100</v>
          </cell>
          <cell r="BL30">
            <v>100</v>
          </cell>
          <cell r="BM30">
            <v>100</v>
          </cell>
          <cell r="BN30">
            <v>100</v>
          </cell>
          <cell r="BO30">
            <v>100</v>
          </cell>
          <cell r="BP30">
            <v>100</v>
          </cell>
          <cell r="BQ30">
            <v>100</v>
          </cell>
          <cell r="BR30">
            <v>100</v>
          </cell>
          <cell r="BS30">
            <v>100</v>
          </cell>
          <cell r="BT30">
            <v>100</v>
          </cell>
          <cell r="BU30">
            <v>100</v>
          </cell>
          <cell r="BV30">
            <v>100</v>
          </cell>
          <cell r="BW30">
            <v>100</v>
          </cell>
          <cell r="BX30">
            <v>100</v>
          </cell>
          <cell r="BY30">
            <v>100</v>
          </cell>
          <cell r="BZ30">
            <v>100</v>
          </cell>
          <cell r="CA30">
            <v>100</v>
          </cell>
          <cell r="CB30">
            <v>100</v>
          </cell>
          <cell r="CC30">
            <v>100</v>
          </cell>
          <cell r="CD30">
            <v>100</v>
          </cell>
          <cell r="CE30">
            <v>100</v>
          </cell>
          <cell r="CF30">
            <v>100</v>
          </cell>
          <cell r="CG30">
            <v>100</v>
          </cell>
          <cell r="CH30">
            <v>100</v>
          </cell>
          <cell r="CI30">
            <v>100</v>
          </cell>
          <cell r="CJ30">
            <v>100</v>
          </cell>
          <cell r="CK30">
            <v>100</v>
          </cell>
          <cell r="CL30">
            <v>100</v>
          </cell>
          <cell r="CM30">
            <v>100</v>
          </cell>
          <cell r="CN30">
            <v>100</v>
          </cell>
          <cell r="CO30">
            <v>100</v>
          </cell>
          <cell r="CP30">
            <v>100</v>
          </cell>
          <cell r="CQ30">
            <v>100</v>
          </cell>
          <cell r="CR30">
            <v>100</v>
          </cell>
          <cell r="CS30">
            <v>100</v>
          </cell>
          <cell r="CT30">
            <v>100</v>
          </cell>
          <cell r="CU30">
            <v>100</v>
          </cell>
          <cell r="CV30">
            <v>100</v>
          </cell>
          <cell r="CW30">
            <v>100</v>
          </cell>
        </row>
        <row r="31">
          <cell r="C31">
            <v>100</v>
          </cell>
          <cell r="D31">
            <v>100</v>
          </cell>
          <cell r="E31">
            <v>100</v>
          </cell>
          <cell r="F31">
            <v>100</v>
          </cell>
          <cell r="G31">
            <v>100</v>
          </cell>
          <cell r="H31">
            <v>100</v>
          </cell>
          <cell r="I31">
            <v>100</v>
          </cell>
          <cell r="J31">
            <v>100</v>
          </cell>
          <cell r="K31">
            <v>100</v>
          </cell>
          <cell r="L31">
            <v>100</v>
          </cell>
          <cell r="M31">
            <v>100</v>
          </cell>
          <cell r="N31">
            <v>100</v>
          </cell>
          <cell r="O31">
            <v>90.951036999999999</v>
          </cell>
          <cell r="P31">
            <v>55.587018999999998</v>
          </cell>
          <cell r="Q31">
            <v>22.737863999999998</v>
          </cell>
          <cell r="R31">
            <v>-5.1998525999999998</v>
          </cell>
          <cell r="S31">
            <v>-31.859424000000001</v>
          </cell>
          <cell r="T31">
            <v>-55.824415000000002</v>
          </cell>
          <cell r="U31">
            <v>-78.720208</v>
          </cell>
          <cell r="V31">
            <v>-99.767233000000004</v>
          </cell>
          <cell r="W31">
            <v>-119.69118</v>
          </cell>
          <cell r="X31">
            <v>-138.31941</v>
          </cell>
          <cell r="Y31">
            <v>-156.00612000000001</v>
          </cell>
          <cell r="Z31">
            <v>-171.76657</v>
          </cell>
          <cell r="AA31">
            <v>-187.54858999999999</v>
          </cell>
          <cell r="AB31">
            <v>-201.47454999999999</v>
          </cell>
          <cell r="AC31">
            <v>-214.68319</v>
          </cell>
          <cell r="AD31">
            <v>-226.67175</v>
          </cell>
          <cell r="AE31">
            <v>-236.76706999999999</v>
          </cell>
          <cell r="AF31">
            <v>-245.62969000000001</v>
          </cell>
          <cell r="AG31">
            <v>-253.00551999999999</v>
          </cell>
          <cell r="AH31">
            <v>-258.41406000000001</v>
          </cell>
          <cell r="AI31">
            <v>-261.43572999999998</v>
          </cell>
          <cell r="AJ31">
            <v>-261.89224000000002</v>
          </cell>
          <cell r="AK31">
            <v>-259.68180000000001</v>
          </cell>
          <cell r="AL31">
            <v>-253.15933999999999</v>
          </cell>
          <cell r="AM31">
            <v>-242.21386000000001</v>
          </cell>
          <cell r="AN31">
            <v>-226.07341</v>
          </cell>
          <cell r="AO31">
            <v>-203.25668999999999</v>
          </cell>
          <cell r="AP31">
            <v>-173.66181</v>
          </cell>
          <cell r="AQ31">
            <v>-134.85337999999999</v>
          </cell>
          <cell r="AR31">
            <v>-84.118612999999996</v>
          </cell>
          <cell r="AS31">
            <v>-13.459953000000001</v>
          </cell>
          <cell r="AT31">
            <v>100</v>
          </cell>
          <cell r="AU31">
            <v>100</v>
          </cell>
          <cell r="AV31">
            <v>100</v>
          </cell>
          <cell r="AW31">
            <v>100</v>
          </cell>
          <cell r="AX31">
            <v>100</v>
          </cell>
          <cell r="AY31">
            <v>100</v>
          </cell>
          <cell r="AZ31">
            <v>100</v>
          </cell>
          <cell r="BA31">
            <v>100</v>
          </cell>
          <cell r="BB31">
            <v>100</v>
          </cell>
          <cell r="BC31">
            <v>100</v>
          </cell>
          <cell r="BD31">
            <v>100</v>
          </cell>
          <cell r="BE31">
            <v>100</v>
          </cell>
          <cell r="BF31">
            <v>100</v>
          </cell>
          <cell r="BG31">
            <v>100</v>
          </cell>
          <cell r="BH31">
            <v>100</v>
          </cell>
          <cell r="BI31">
            <v>100</v>
          </cell>
          <cell r="BJ31">
            <v>100</v>
          </cell>
          <cell r="BK31">
            <v>100</v>
          </cell>
          <cell r="BL31">
            <v>100</v>
          </cell>
          <cell r="BM31">
            <v>100</v>
          </cell>
          <cell r="BN31">
            <v>100</v>
          </cell>
          <cell r="BO31">
            <v>100</v>
          </cell>
          <cell r="BP31">
            <v>100</v>
          </cell>
          <cell r="BQ31">
            <v>100</v>
          </cell>
          <cell r="BR31">
            <v>100</v>
          </cell>
          <cell r="BS31">
            <v>100</v>
          </cell>
          <cell r="BT31">
            <v>100</v>
          </cell>
          <cell r="BU31">
            <v>100</v>
          </cell>
          <cell r="BV31">
            <v>100</v>
          </cell>
          <cell r="BW31">
            <v>100</v>
          </cell>
          <cell r="BX31">
            <v>100</v>
          </cell>
          <cell r="BY31">
            <v>100</v>
          </cell>
          <cell r="BZ31">
            <v>100</v>
          </cell>
          <cell r="CA31">
            <v>100</v>
          </cell>
          <cell r="CB31">
            <v>100</v>
          </cell>
          <cell r="CC31">
            <v>100</v>
          </cell>
          <cell r="CD31">
            <v>100</v>
          </cell>
          <cell r="CE31">
            <v>100</v>
          </cell>
          <cell r="CF31">
            <v>100</v>
          </cell>
          <cell r="CG31">
            <v>100</v>
          </cell>
          <cell r="CH31">
            <v>100</v>
          </cell>
          <cell r="CI31">
            <v>100</v>
          </cell>
          <cell r="CJ31">
            <v>100</v>
          </cell>
          <cell r="CK31">
            <v>100</v>
          </cell>
          <cell r="CL31">
            <v>100</v>
          </cell>
          <cell r="CM31">
            <v>100</v>
          </cell>
          <cell r="CN31">
            <v>100</v>
          </cell>
          <cell r="CO31">
            <v>100</v>
          </cell>
          <cell r="CP31">
            <v>100</v>
          </cell>
          <cell r="CQ31">
            <v>100</v>
          </cell>
          <cell r="CR31">
            <v>100</v>
          </cell>
          <cell r="CS31">
            <v>100</v>
          </cell>
          <cell r="CT31">
            <v>100</v>
          </cell>
          <cell r="CU31">
            <v>100</v>
          </cell>
          <cell r="CV31">
            <v>100</v>
          </cell>
          <cell r="CW31">
            <v>100</v>
          </cell>
        </row>
        <row r="32">
          <cell r="C32">
            <v>100</v>
          </cell>
          <cell r="D32">
            <v>100</v>
          </cell>
          <cell r="E32">
            <v>100</v>
          </cell>
          <cell r="F32">
            <v>100</v>
          </cell>
          <cell r="G32">
            <v>100</v>
          </cell>
          <cell r="H32">
            <v>100</v>
          </cell>
          <cell r="I32">
            <v>100</v>
          </cell>
          <cell r="J32">
            <v>100</v>
          </cell>
          <cell r="K32">
            <v>100</v>
          </cell>
          <cell r="L32">
            <v>100</v>
          </cell>
          <cell r="M32">
            <v>100</v>
          </cell>
          <cell r="N32">
            <v>100</v>
          </cell>
          <cell r="O32">
            <v>100</v>
          </cell>
          <cell r="P32">
            <v>69.632163000000006</v>
          </cell>
          <cell r="Q32">
            <v>36.827939999999998</v>
          </cell>
          <cell r="R32">
            <v>6.4472189000000002</v>
          </cell>
          <cell r="S32">
            <v>-19.981248000000001</v>
          </cell>
          <cell r="T32">
            <v>-44.775053</v>
          </cell>
          <cell r="U32">
            <v>-67.736733999999998</v>
          </cell>
          <cell r="V32">
            <v>-89.533440999999996</v>
          </cell>
          <cell r="W32">
            <v>-107.94795999999999</v>
          </cell>
          <cell r="X32">
            <v>-127.66365999999999</v>
          </cell>
          <cell r="Y32">
            <v>-145.60072</v>
          </cell>
          <cell r="Z32">
            <v>-161.41762</v>
          </cell>
          <cell r="AA32">
            <v>-177.15398999999999</v>
          </cell>
          <cell r="AB32">
            <v>-191.00778</v>
          </cell>
          <cell r="AC32">
            <v>-204.89626000000001</v>
          </cell>
          <cell r="AD32">
            <v>-217.21012999999999</v>
          </cell>
          <cell r="AE32">
            <v>-227.75702000000001</v>
          </cell>
          <cell r="AF32">
            <v>-237.84913</v>
          </cell>
          <cell r="AG32">
            <v>-245.72910999999999</v>
          </cell>
          <cell r="AH32">
            <v>-253.86908</v>
          </cell>
          <cell r="AI32">
            <v>-258.14499000000001</v>
          </cell>
          <cell r="AJ32">
            <v>-261.02681999999999</v>
          </cell>
          <cell r="AK32">
            <v>-262.07895000000002</v>
          </cell>
          <cell r="AL32">
            <v>-259.81200999999999</v>
          </cell>
          <cell r="AM32">
            <v>-254.45838000000001</v>
          </cell>
          <cell r="AN32">
            <v>-245.28135</v>
          </cell>
          <cell r="AO32">
            <v>-231.18863999999999</v>
          </cell>
          <cell r="AP32">
            <v>-212.30428000000001</v>
          </cell>
          <cell r="AQ32">
            <v>-186.73677000000001</v>
          </cell>
          <cell r="AR32">
            <v>-154.45808</v>
          </cell>
          <cell r="AS32">
            <v>-112.47489</v>
          </cell>
          <cell r="AT32">
            <v>-59.545507999999998</v>
          </cell>
          <cell r="AU32">
            <v>13.723227</v>
          </cell>
          <cell r="AV32">
            <v>100</v>
          </cell>
          <cell r="AW32">
            <v>100</v>
          </cell>
          <cell r="AX32">
            <v>100</v>
          </cell>
          <cell r="AY32">
            <v>100</v>
          </cell>
          <cell r="AZ32">
            <v>100</v>
          </cell>
          <cell r="BA32">
            <v>100</v>
          </cell>
          <cell r="BB32">
            <v>100</v>
          </cell>
          <cell r="BC32">
            <v>100</v>
          </cell>
          <cell r="BD32">
            <v>100</v>
          </cell>
          <cell r="BE32">
            <v>100</v>
          </cell>
          <cell r="BF32">
            <v>100</v>
          </cell>
          <cell r="BG32">
            <v>100</v>
          </cell>
          <cell r="BH32">
            <v>100</v>
          </cell>
          <cell r="BI32">
            <v>100</v>
          </cell>
          <cell r="BJ32">
            <v>100</v>
          </cell>
          <cell r="BK32">
            <v>100</v>
          </cell>
          <cell r="BL32">
            <v>100</v>
          </cell>
          <cell r="BM32">
            <v>100</v>
          </cell>
          <cell r="BN32">
            <v>100</v>
          </cell>
          <cell r="BO32">
            <v>100</v>
          </cell>
          <cell r="BP32">
            <v>100</v>
          </cell>
          <cell r="BQ32">
            <v>100</v>
          </cell>
          <cell r="BR32">
            <v>100</v>
          </cell>
          <cell r="BS32">
            <v>100</v>
          </cell>
          <cell r="BT32">
            <v>100</v>
          </cell>
          <cell r="BU32">
            <v>100</v>
          </cell>
          <cell r="BV32">
            <v>100</v>
          </cell>
          <cell r="BW32">
            <v>100</v>
          </cell>
          <cell r="BX32">
            <v>100</v>
          </cell>
          <cell r="BY32">
            <v>100</v>
          </cell>
          <cell r="BZ32">
            <v>100</v>
          </cell>
          <cell r="CA32">
            <v>100</v>
          </cell>
          <cell r="CB32">
            <v>100</v>
          </cell>
          <cell r="CC32">
            <v>100</v>
          </cell>
          <cell r="CD32">
            <v>100</v>
          </cell>
          <cell r="CE32">
            <v>100</v>
          </cell>
          <cell r="CF32">
            <v>100</v>
          </cell>
          <cell r="CG32">
            <v>100</v>
          </cell>
          <cell r="CH32">
            <v>100</v>
          </cell>
          <cell r="CI32">
            <v>100</v>
          </cell>
          <cell r="CJ32">
            <v>100</v>
          </cell>
          <cell r="CK32">
            <v>100</v>
          </cell>
          <cell r="CL32">
            <v>100</v>
          </cell>
          <cell r="CM32">
            <v>100</v>
          </cell>
          <cell r="CN32">
            <v>100</v>
          </cell>
          <cell r="CO32">
            <v>100</v>
          </cell>
          <cell r="CP32">
            <v>100</v>
          </cell>
          <cell r="CQ32">
            <v>100</v>
          </cell>
          <cell r="CR32">
            <v>100</v>
          </cell>
          <cell r="CS32">
            <v>100</v>
          </cell>
          <cell r="CT32">
            <v>100</v>
          </cell>
          <cell r="CU32">
            <v>100</v>
          </cell>
          <cell r="CV32">
            <v>100</v>
          </cell>
          <cell r="CW32">
            <v>100</v>
          </cell>
        </row>
        <row r="33">
          <cell r="C33">
            <v>100</v>
          </cell>
          <cell r="D33">
            <v>100</v>
          </cell>
          <cell r="E33">
            <v>100</v>
          </cell>
          <cell r="F33">
            <v>100</v>
          </cell>
          <cell r="G33">
            <v>100</v>
          </cell>
          <cell r="H33">
            <v>100</v>
          </cell>
          <cell r="I33">
            <v>100</v>
          </cell>
          <cell r="J33">
            <v>100</v>
          </cell>
          <cell r="K33">
            <v>100</v>
          </cell>
          <cell r="L33">
            <v>100</v>
          </cell>
          <cell r="M33">
            <v>100</v>
          </cell>
          <cell r="N33">
            <v>100</v>
          </cell>
          <cell r="O33">
            <v>100</v>
          </cell>
          <cell r="P33">
            <v>82.960897000000003</v>
          </cell>
          <cell r="Q33">
            <v>49.829301999999998</v>
          </cell>
          <cell r="R33">
            <v>18.442039999999999</v>
          </cell>
          <cell r="S33">
            <v>-8.1794639</v>
          </cell>
          <cell r="T33">
            <v>-33.374709000000003</v>
          </cell>
          <cell r="U33">
            <v>-56.941322</v>
          </cell>
          <cell r="V33">
            <v>-78.345855</v>
          </cell>
          <cell r="W33">
            <v>-98.517790000000005</v>
          </cell>
          <cell r="X33">
            <v>-117.61827</v>
          </cell>
          <cell r="Y33">
            <v>-134.77611999999999</v>
          </cell>
          <cell r="Z33">
            <v>-151.98246</v>
          </cell>
          <cell r="AA33">
            <v>-166.68324999999999</v>
          </cell>
          <cell r="AB33">
            <v>-181.45309</v>
          </cell>
          <cell r="AC33">
            <v>-195.08743000000001</v>
          </cell>
          <cell r="AD33">
            <v>-207.84161</v>
          </cell>
          <cell r="AE33">
            <v>-219.59877</v>
          </cell>
          <cell r="AF33">
            <v>-229.88283000000001</v>
          </cell>
          <cell r="AG33">
            <v>-238.62629000000001</v>
          </cell>
          <cell r="AH33">
            <v>-246.58351999999999</v>
          </cell>
          <cell r="AI33">
            <v>-253.24691999999999</v>
          </cell>
          <cell r="AJ33">
            <v>-258.02310999999997</v>
          </cell>
          <cell r="AK33">
            <v>-261.02746000000002</v>
          </cell>
          <cell r="AL33">
            <v>-261.84775999999999</v>
          </cell>
          <cell r="AM33">
            <v>-259.57828999999998</v>
          </cell>
          <cell r="AN33">
            <v>-255.11997</v>
          </cell>
          <cell r="AO33">
            <v>-246.78613999999999</v>
          </cell>
          <cell r="AP33">
            <v>-234.67842999999999</v>
          </cell>
          <cell r="AQ33">
            <v>-218.38595000000001</v>
          </cell>
          <cell r="AR33">
            <v>-196.65034</v>
          </cell>
          <cell r="AS33">
            <v>-168.39231000000001</v>
          </cell>
          <cell r="AT33">
            <v>-132.80677</v>
          </cell>
          <cell r="AU33">
            <v>-88.812835000000007</v>
          </cell>
          <cell r="AV33">
            <v>-32.697024999999996</v>
          </cell>
          <cell r="AW33">
            <v>42.776448000000002</v>
          </cell>
          <cell r="AX33">
            <v>100</v>
          </cell>
          <cell r="AY33">
            <v>100</v>
          </cell>
          <cell r="AZ33">
            <v>100</v>
          </cell>
          <cell r="BA33">
            <v>100</v>
          </cell>
          <cell r="BB33">
            <v>100</v>
          </cell>
          <cell r="BC33">
            <v>100</v>
          </cell>
          <cell r="BD33">
            <v>100</v>
          </cell>
          <cell r="BE33">
            <v>100</v>
          </cell>
          <cell r="BF33">
            <v>100</v>
          </cell>
          <cell r="BG33">
            <v>100</v>
          </cell>
          <cell r="BH33">
            <v>100</v>
          </cell>
          <cell r="BI33">
            <v>100</v>
          </cell>
          <cell r="BJ33">
            <v>100</v>
          </cell>
          <cell r="BK33">
            <v>100</v>
          </cell>
          <cell r="BL33">
            <v>100</v>
          </cell>
          <cell r="BM33">
            <v>100</v>
          </cell>
          <cell r="BN33">
            <v>100</v>
          </cell>
          <cell r="BO33">
            <v>100</v>
          </cell>
          <cell r="BP33">
            <v>100</v>
          </cell>
          <cell r="BQ33">
            <v>100</v>
          </cell>
          <cell r="BR33">
            <v>100</v>
          </cell>
          <cell r="BS33">
            <v>100</v>
          </cell>
          <cell r="BT33">
            <v>100</v>
          </cell>
          <cell r="BU33">
            <v>100</v>
          </cell>
          <cell r="BV33">
            <v>100</v>
          </cell>
          <cell r="BW33">
            <v>100</v>
          </cell>
          <cell r="BX33">
            <v>100</v>
          </cell>
          <cell r="BY33">
            <v>100</v>
          </cell>
          <cell r="BZ33">
            <v>100</v>
          </cell>
          <cell r="CA33">
            <v>100</v>
          </cell>
          <cell r="CB33">
            <v>100</v>
          </cell>
          <cell r="CC33">
            <v>100</v>
          </cell>
          <cell r="CD33">
            <v>100</v>
          </cell>
          <cell r="CE33">
            <v>100</v>
          </cell>
          <cell r="CF33">
            <v>100</v>
          </cell>
          <cell r="CG33">
            <v>100</v>
          </cell>
          <cell r="CH33">
            <v>100</v>
          </cell>
          <cell r="CI33">
            <v>100</v>
          </cell>
          <cell r="CJ33">
            <v>100</v>
          </cell>
          <cell r="CK33">
            <v>100</v>
          </cell>
          <cell r="CL33">
            <v>100</v>
          </cell>
          <cell r="CM33">
            <v>100</v>
          </cell>
          <cell r="CN33">
            <v>100</v>
          </cell>
          <cell r="CO33">
            <v>100</v>
          </cell>
          <cell r="CP33">
            <v>100</v>
          </cell>
          <cell r="CQ33">
            <v>100</v>
          </cell>
          <cell r="CR33">
            <v>100</v>
          </cell>
          <cell r="CS33">
            <v>100</v>
          </cell>
          <cell r="CT33">
            <v>100</v>
          </cell>
          <cell r="CU33">
            <v>100</v>
          </cell>
          <cell r="CV33">
            <v>100</v>
          </cell>
          <cell r="CW33">
            <v>100</v>
          </cell>
        </row>
        <row r="34">
          <cell r="C34">
            <v>100</v>
          </cell>
          <cell r="D34">
            <v>100</v>
          </cell>
          <cell r="E34">
            <v>100</v>
          </cell>
          <cell r="F34">
            <v>100</v>
          </cell>
          <cell r="G34">
            <v>100</v>
          </cell>
          <cell r="H34">
            <v>100</v>
          </cell>
          <cell r="I34">
            <v>100</v>
          </cell>
          <cell r="J34">
            <v>100</v>
          </cell>
          <cell r="K34">
            <v>100</v>
          </cell>
          <cell r="L34">
            <v>100</v>
          </cell>
          <cell r="M34">
            <v>100</v>
          </cell>
          <cell r="N34">
            <v>100</v>
          </cell>
          <cell r="O34">
            <v>100</v>
          </cell>
          <cell r="P34">
            <v>97.067774999999997</v>
          </cell>
          <cell r="Q34">
            <v>63.491759999999999</v>
          </cell>
          <cell r="R34">
            <v>30.269203999999998</v>
          </cell>
          <cell r="S34">
            <v>3.3738142</v>
          </cell>
          <cell r="T34">
            <v>-22.588643999999999</v>
          </cell>
          <cell r="U34">
            <v>-45.869453</v>
          </cell>
          <cell r="V34">
            <v>-68.206581</v>
          </cell>
          <cell r="W34">
            <v>-88.626396</v>
          </cell>
          <cell r="X34">
            <v>-107.28775</v>
          </cell>
          <cell r="Y34">
            <v>-124.99083</v>
          </cell>
          <cell r="Z34">
            <v>-142.05455000000001</v>
          </cell>
          <cell r="AA34">
            <v>-157.64957999999999</v>
          </cell>
          <cell r="AB34">
            <v>-171.80528000000001</v>
          </cell>
          <cell r="AC34">
            <v>-186.13990000000001</v>
          </cell>
          <cell r="AD34">
            <v>-199.48687000000001</v>
          </cell>
          <cell r="AE34">
            <v>-210.87887000000001</v>
          </cell>
          <cell r="AF34">
            <v>-221.80940000000001</v>
          </cell>
          <cell r="AG34">
            <v>-230.89850000000001</v>
          </cell>
          <cell r="AH34">
            <v>-239.86434</v>
          </cell>
          <cell r="AI34">
            <v>-247.76813000000001</v>
          </cell>
          <cell r="AJ34">
            <v>-253.25423000000001</v>
          </cell>
          <cell r="AK34">
            <v>-257.57715999999999</v>
          </cell>
          <cell r="AL34">
            <v>-260.56031999999999</v>
          </cell>
          <cell r="AM34">
            <v>-261.35671000000002</v>
          </cell>
          <cell r="AN34">
            <v>-259.21622000000002</v>
          </cell>
          <cell r="AO34">
            <v>-254.97030000000001</v>
          </cell>
          <cell r="AP34">
            <v>-248.03691000000001</v>
          </cell>
          <cell r="AQ34">
            <v>-236.61009999999999</v>
          </cell>
          <cell r="AR34">
            <v>-222.29029</v>
          </cell>
          <cell r="AS34">
            <v>-203.24446</v>
          </cell>
          <cell r="AT34">
            <v>-178.40583000000001</v>
          </cell>
          <cell r="AU34">
            <v>-147.77070000000001</v>
          </cell>
          <cell r="AV34">
            <v>-109.7916</v>
          </cell>
          <cell r="AW34">
            <v>-63.204424000000003</v>
          </cell>
          <cell r="AX34">
            <v>-4.1343512999999996</v>
          </cell>
          <cell r="AY34">
            <v>73.571645000000004</v>
          </cell>
          <cell r="AZ34">
            <v>100</v>
          </cell>
          <cell r="BA34">
            <v>100</v>
          </cell>
          <cell r="BB34">
            <v>100</v>
          </cell>
          <cell r="BC34">
            <v>100</v>
          </cell>
          <cell r="BD34">
            <v>100</v>
          </cell>
          <cell r="BE34">
            <v>100</v>
          </cell>
          <cell r="BF34">
            <v>100</v>
          </cell>
          <cell r="BG34">
            <v>100</v>
          </cell>
          <cell r="BH34">
            <v>100</v>
          </cell>
          <cell r="BI34">
            <v>100</v>
          </cell>
          <cell r="BJ34">
            <v>100</v>
          </cell>
          <cell r="BK34">
            <v>100</v>
          </cell>
          <cell r="BL34">
            <v>100</v>
          </cell>
          <cell r="BM34">
            <v>100</v>
          </cell>
          <cell r="BN34">
            <v>100</v>
          </cell>
          <cell r="BO34">
            <v>100</v>
          </cell>
          <cell r="BP34">
            <v>100</v>
          </cell>
          <cell r="BQ34">
            <v>100</v>
          </cell>
          <cell r="BR34">
            <v>100</v>
          </cell>
          <cell r="BS34">
            <v>100</v>
          </cell>
          <cell r="BT34">
            <v>100</v>
          </cell>
          <cell r="BU34">
            <v>100</v>
          </cell>
          <cell r="BV34">
            <v>100</v>
          </cell>
          <cell r="BW34">
            <v>100</v>
          </cell>
          <cell r="BX34">
            <v>100</v>
          </cell>
          <cell r="BY34">
            <v>100</v>
          </cell>
          <cell r="BZ34">
            <v>100</v>
          </cell>
          <cell r="CA34">
            <v>100</v>
          </cell>
          <cell r="CB34">
            <v>100</v>
          </cell>
          <cell r="CC34">
            <v>100</v>
          </cell>
          <cell r="CD34">
            <v>100</v>
          </cell>
          <cell r="CE34">
            <v>100</v>
          </cell>
          <cell r="CF34">
            <v>100</v>
          </cell>
          <cell r="CG34">
            <v>100</v>
          </cell>
          <cell r="CH34">
            <v>100</v>
          </cell>
          <cell r="CI34">
            <v>100</v>
          </cell>
          <cell r="CJ34">
            <v>100</v>
          </cell>
          <cell r="CK34">
            <v>100</v>
          </cell>
          <cell r="CL34">
            <v>100</v>
          </cell>
          <cell r="CM34">
            <v>100</v>
          </cell>
          <cell r="CN34">
            <v>100</v>
          </cell>
          <cell r="CO34">
            <v>100</v>
          </cell>
          <cell r="CP34">
            <v>100</v>
          </cell>
          <cell r="CQ34">
            <v>100</v>
          </cell>
          <cell r="CR34">
            <v>100</v>
          </cell>
          <cell r="CS34">
            <v>100</v>
          </cell>
          <cell r="CT34">
            <v>100</v>
          </cell>
          <cell r="CU34">
            <v>100</v>
          </cell>
          <cell r="CV34">
            <v>100</v>
          </cell>
          <cell r="CW34">
            <v>100</v>
          </cell>
        </row>
        <row r="35">
          <cell r="C35">
            <v>100</v>
          </cell>
          <cell r="D35">
            <v>100</v>
          </cell>
          <cell r="E35">
            <v>100</v>
          </cell>
          <cell r="F35">
            <v>100</v>
          </cell>
          <cell r="G35">
            <v>100</v>
          </cell>
          <cell r="H35">
            <v>100</v>
          </cell>
          <cell r="I35">
            <v>100</v>
          </cell>
          <cell r="J35">
            <v>100</v>
          </cell>
          <cell r="K35">
            <v>100</v>
          </cell>
          <cell r="L35">
            <v>100</v>
          </cell>
          <cell r="M35">
            <v>100</v>
          </cell>
          <cell r="N35">
            <v>100</v>
          </cell>
          <cell r="O35">
            <v>100</v>
          </cell>
          <cell r="P35">
            <v>100</v>
          </cell>
          <cell r="Q35">
            <v>74.450049000000007</v>
          </cell>
          <cell r="R35">
            <v>43.174719000000003</v>
          </cell>
          <cell r="S35">
            <v>14.289253</v>
          </cell>
          <cell r="T35">
            <v>-12.206904</v>
          </cell>
          <cell r="U35">
            <v>-35.883040999999999</v>
          </cell>
          <cell r="V35">
            <v>-57.568356999999999</v>
          </cell>
          <cell r="W35">
            <v>-78.528989999999993</v>
          </cell>
          <cell r="X35">
            <v>-97.550628000000003</v>
          </cell>
          <cell r="Y35">
            <v>-116.09374</v>
          </cell>
          <cell r="Z35">
            <v>-132.45418000000001</v>
          </cell>
          <cell r="AA35">
            <v>-148.28255999999999</v>
          </cell>
          <cell r="AB35">
            <v>-162.93790999999999</v>
          </cell>
          <cell r="AC35">
            <v>-177.11526000000001</v>
          </cell>
          <cell r="AD35">
            <v>-190.05793</v>
          </cell>
          <cell r="AE35">
            <v>-202.18439000000001</v>
          </cell>
          <cell r="AF35">
            <v>-213.40049999999999</v>
          </cell>
          <cell r="AG35">
            <v>-223.48352</v>
          </cell>
          <cell r="AH35">
            <v>-232.64041</v>
          </cell>
          <cell r="AI35">
            <v>-240.61859999999999</v>
          </cell>
          <cell r="AJ35">
            <v>-247.77467999999999</v>
          </cell>
          <cell r="AK35">
            <v>-252.9958</v>
          </cell>
          <cell r="AL35">
            <v>-257.17048</v>
          </cell>
          <cell r="AM35">
            <v>-259.64661999999998</v>
          </cell>
          <cell r="AN35">
            <v>-260.28122000000002</v>
          </cell>
          <cell r="AO35">
            <v>-258.51141000000001</v>
          </cell>
          <cell r="AP35">
            <v>-254.60306</v>
          </cell>
          <cell r="AQ35">
            <v>-247.82902999999999</v>
          </cell>
          <cell r="AR35">
            <v>-238.57139000000001</v>
          </cell>
          <cell r="AS35">
            <v>-225.00245000000001</v>
          </cell>
          <cell r="AT35">
            <v>-207.91904</v>
          </cell>
          <cell r="AU35">
            <v>-185.77531999999999</v>
          </cell>
          <cell r="AV35">
            <v>-158.19788</v>
          </cell>
          <cell r="AW35">
            <v>-125.67757</v>
          </cell>
          <cell r="AX35">
            <v>-84.789466000000004</v>
          </cell>
          <cell r="AY35">
            <v>-35.598778000000003</v>
          </cell>
          <cell r="AZ35">
            <v>25.497254999999999</v>
          </cell>
          <cell r="BA35">
            <v>100</v>
          </cell>
          <cell r="BB35">
            <v>100</v>
          </cell>
          <cell r="BC35">
            <v>100</v>
          </cell>
          <cell r="BD35">
            <v>100</v>
          </cell>
          <cell r="BE35">
            <v>100</v>
          </cell>
          <cell r="BF35">
            <v>100</v>
          </cell>
          <cell r="BG35">
            <v>100</v>
          </cell>
          <cell r="BH35">
            <v>100</v>
          </cell>
          <cell r="BI35">
            <v>100</v>
          </cell>
          <cell r="BJ35">
            <v>100</v>
          </cell>
          <cell r="BK35">
            <v>100</v>
          </cell>
          <cell r="BL35">
            <v>100</v>
          </cell>
          <cell r="BM35">
            <v>100</v>
          </cell>
          <cell r="BN35">
            <v>100</v>
          </cell>
          <cell r="BO35">
            <v>100</v>
          </cell>
          <cell r="BP35">
            <v>100</v>
          </cell>
          <cell r="BQ35">
            <v>100</v>
          </cell>
          <cell r="BR35">
            <v>100</v>
          </cell>
          <cell r="BS35">
            <v>100</v>
          </cell>
          <cell r="BT35">
            <v>100</v>
          </cell>
          <cell r="BU35">
            <v>100</v>
          </cell>
          <cell r="BV35">
            <v>100</v>
          </cell>
          <cell r="BW35">
            <v>100</v>
          </cell>
          <cell r="BX35">
            <v>100</v>
          </cell>
          <cell r="BY35">
            <v>100</v>
          </cell>
          <cell r="BZ35">
            <v>100</v>
          </cell>
          <cell r="CA35">
            <v>100</v>
          </cell>
          <cell r="CB35">
            <v>100</v>
          </cell>
          <cell r="CC35">
            <v>100</v>
          </cell>
          <cell r="CD35">
            <v>100</v>
          </cell>
          <cell r="CE35">
            <v>100</v>
          </cell>
          <cell r="CF35">
            <v>100</v>
          </cell>
          <cell r="CG35">
            <v>100</v>
          </cell>
          <cell r="CH35">
            <v>100</v>
          </cell>
          <cell r="CI35">
            <v>100</v>
          </cell>
          <cell r="CJ35">
            <v>100</v>
          </cell>
          <cell r="CK35">
            <v>100</v>
          </cell>
          <cell r="CL35">
            <v>100</v>
          </cell>
          <cell r="CM35">
            <v>100</v>
          </cell>
          <cell r="CN35">
            <v>100</v>
          </cell>
          <cell r="CO35">
            <v>100</v>
          </cell>
          <cell r="CP35">
            <v>100</v>
          </cell>
          <cell r="CQ35">
            <v>100</v>
          </cell>
          <cell r="CR35">
            <v>100</v>
          </cell>
          <cell r="CS35">
            <v>100</v>
          </cell>
          <cell r="CT35">
            <v>100</v>
          </cell>
          <cell r="CU35">
            <v>100</v>
          </cell>
          <cell r="CV35">
            <v>100</v>
          </cell>
          <cell r="CW35">
            <v>100</v>
          </cell>
        </row>
        <row r="36">
          <cell r="C36">
            <v>100</v>
          </cell>
          <cell r="D36">
            <v>100</v>
          </cell>
          <cell r="E36">
            <v>100</v>
          </cell>
          <cell r="F36">
            <v>100</v>
          </cell>
          <cell r="G36">
            <v>100</v>
          </cell>
          <cell r="H36">
            <v>100</v>
          </cell>
          <cell r="I36">
            <v>100</v>
          </cell>
          <cell r="J36">
            <v>100</v>
          </cell>
          <cell r="K36">
            <v>100</v>
          </cell>
          <cell r="L36">
            <v>100</v>
          </cell>
          <cell r="M36">
            <v>100</v>
          </cell>
          <cell r="N36">
            <v>100</v>
          </cell>
          <cell r="O36">
            <v>100</v>
          </cell>
          <cell r="P36">
            <v>100</v>
          </cell>
          <cell r="Q36">
            <v>86.454558000000006</v>
          </cell>
          <cell r="R36">
            <v>54.361359999999998</v>
          </cell>
          <cell r="S36">
            <v>25.242431</v>
          </cell>
          <cell r="T36">
            <v>-1.3084777000000001</v>
          </cell>
          <cell r="U36">
            <v>-25.836953000000001</v>
          </cell>
          <cell r="V36">
            <v>-48.128681999999998</v>
          </cell>
          <cell r="W36">
            <v>-69.147586000000004</v>
          </cell>
          <cell r="X36">
            <v>-88.377261000000004</v>
          </cell>
          <cell r="Y36">
            <v>-106.41593</v>
          </cell>
          <cell r="Z36">
            <v>-123.04774999999999</v>
          </cell>
          <cell r="AA36">
            <v>-139.66162</v>
          </cell>
          <cell r="AB36">
            <v>-154.64340000000001</v>
          </cell>
          <cell r="AC36">
            <v>-168.13201000000001</v>
          </cell>
          <cell r="AD36">
            <v>-181.57925</v>
          </cell>
          <cell r="AE36">
            <v>-193.40199999999999</v>
          </cell>
          <cell r="AF36">
            <v>-205.31771000000001</v>
          </cell>
          <cell r="AG36">
            <v>-216.20464000000001</v>
          </cell>
          <cell r="AH36">
            <v>-225.40495999999999</v>
          </cell>
          <cell r="AI36">
            <v>-234.05808999999999</v>
          </cell>
          <cell r="AJ36">
            <v>-241.68827999999999</v>
          </cell>
          <cell r="AK36">
            <v>-247.55125000000001</v>
          </cell>
          <cell r="AL36">
            <v>-252.71847</v>
          </cell>
          <cell r="AM36">
            <v>-256.96041000000002</v>
          </cell>
          <cell r="AN36">
            <v>-258.82702999999998</v>
          </cell>
          <cell r="AO36">
            <v>-259.20857000000001</v>
          </cell>
          <cell r="AP36">
            <v>-257.73061999999999</v>
          </cell>
          <cell r="AQ36">
            <v>-254.18173999999999</v>
          </cell>
          <cell r="AR36">
            <v>-247.95938000000001</v>
          </cell>
          <cell r="AS36">
            <v>-239.21789000000001</v>
          </cell>
          <cell r="AT36">
            <v>-226.67337000000001</v>
          </cell>
          <cell r="AU36">
            <v>-211.12707</v>
          </cell>
          <cell r="AV36">
            <v>-191.02768</v>
          </cell>
          <cell r="AW36">
            <v>-166.58520999999999</v>
          </cell>
          <cell r="AX36">
            <v>-136.74043</v>
          </cell>
          <cell r="AY36">
            <v>-101.4435</v>
          </cell>
          <cell r="AZ36">
            <v>-57.967666000000001</v>
          </cell>
          <cell r="BA36">
            <v>-6.5106077999999998</v>
          </cell>
          <cell r="BB36">
            <v>56.736378999999999</v>
          </cell>
          <cell r="BC36">
            <v>100</v>
          </cell>
          <cell r="BD36">
            <v>100</v>
          </cell>
          <cell r="BE36">
            <v>100</v>
          </cell>
          <cell r="BF36">
            <v>100</v>
          </cell>
          <cell r="BG36">
            <v>100</v>
          </cell>
          <cell r="BH36">
            <v>100</v>
          </cell>
          <cell r="BI36">
            <v>100</v>
          </cell>
          <cell r="BJ36">
            <v>100</v>
          </cell>
          <cell r="BK36">
            <v>100</v>
          </cell>
          <cell r="BL36">
            <v>100</v>
          </cell>
          <cell r="BM36">
            <v>100</v>
          </cell>
          <cell r="BN36">
            <v>100</v>
          </cell>
          <cell r="BO36">
            <v>100</v>
          </cell>
          <cell r="BP36">
            <v>100</v>
          </cell>
          <cell r="BQ36">
            <v>100</v>
          </cell>
          <cell r="BR36">
            <v>100</v>
          </cell>
          <cell r="BS36">
            <v>100</v>
          </cell>
          <cell r="BT36">
            <v>100</v>
          </cell>
          <cell r="BU36">
            <v>100</v>
          </cell>
          <cell r="BV36">
            <v>100</v>
          </cell>
          <cell r="BW36">
            <v>100</v>
          </cell>
          <cell r="BX36">
            <v>100</v>
          </cell>
          <cell r="BY36">
            <v>100</v>
          </cell>
          <cell r="BZ36">
            <v>100</v>
          </cell>
          <cell r="CA36">
            <v>100</v>
          </cell>
          <cell r="CB36">
            <v>100</v>
          </cell>
          <cell r="CC36">
            <v>100</v>
          </cell>
          <cell r="CD36">
            <v>100</v>
          </cell>
          <cell r="CE36">
            <v>100</v>
          </cell>
          <cell r="CF36">
            <v>100</v>
          </cell>
          <cell r="CG36">
            <v>100</v>
          </cell>
          <cell r="CH36">
            <v>100</v>
          </cell>
          <cell r="CI36">
            <v>100</v>
          </cell>
          <cell r="CJ36">
            <v>100</v>
          </cell>
          <cell r="CK36">
            <v>100</v>
          </cell>
          <cell r="CL36">
            <v>100</v>
          </cell>
          <cell r="CM36">
            <v>100</v>
          </cell>
          <cell r="CN36">
            <v>100</v>
          </cell>
          <cell r="CO36">
            <v>100</v>
          </cell>
          <cell r="CP36">
            <v>100</v>
          </cell>
          <cell r="CQ36">
            <v>100</v>
          </cell>
          <cell r="CR36">
            <v>100</v>
          </cell>
          <cell r="CS36">
            <v>100</v>
          </cell>
          <cell r="CT36">
            <v>100</v>
          </cell>
          <cell r="CU36">
            <v>100</v>
          </cell>
          <cell r="CV36">
            <v>100</v>
          </cell>
          <cell r="CW36">
            <v>100</v>
          </cell>
        </row>
        <row r="37">
          <cell r="C37">
            <v>100</v>
          </cell>
          <cell r="D37">
            <v>100</v>
          </cell>
          <cell r="E37">
            <v>100</v>
          </cell>
          <cell r="F37">
            <v>100</v>
          </cell>
          <cell r="G37">
            <v>100</v>
          </cell>
          <cell r="H37">
            <v>100</v>
          </cell>
          <cell r="I37">
            <v>100</v>
          </cell>
          <cell r="J37">
            <v>100</v>
          </cell>
          <cell r="K37">
            <v>100</v>
          </cell>
          <cell r="L37">
            <v>100</v>
          </cell>
          <cell r="M37">
            <v>100</v>
          </cell>
          <cell r="N37">
            <v>100</v>
          </cell>
          <cell r="O37">
            <v>100</v>
          </cell>
          <cell r="P37">
            <v>100</v>
          </cell>
          <cell r="Q37">
            <v>98.618039999999993</v>
          </cell>
          <cell r="R37">
            <v>66.010581999999999</v>
          </cell>
          <cell r="S37">
            <v>35.346922999999997</v>
          </cell>
          <cell r="T37">
            <v>8.5864498000000005</v>
          </cell>
          <cell r="U37">
            <v>-15.912247000000001</v>
          </cell>
          <cell r="V37">
            <v>-37.977094999999998</v>
          </cell>
          <cell r="W37">
            <v>-59.545153999999997</v>
          </cell>
          <cell r="X37">
            <v>-79.108909999999995</v>
          </cell>
          <cell r="Y37">
            <v>-97.532872999999995</v>
          </cell>
          <cell r="Z37">
            <v>-114.53914</v>
          </cell>
          <cell r="AA37">
            <v>-130.50056000000001</v>
          </cell>
          <cell r="AB37">
            <v>-145.99887000000001</v>
          </cell>
          <cell r="AC37">
            <v>-159.95904999999999</v>
          </cell>
          <cell r="AD37">
            <v>-173.74893</v>
          </cell>
          <cell r="AE37">
            <v>-185.62913</v>
          </cell>
          <cell r="AF37">
            <v>-197.13240999999999</v>
          </cell>
          <cell r="AG37">
            <v>-208.4264</v>
          </cell>
          <cell r="AH37">
            <v>-218.1789</v>
          </cell>
          <cell r="AI37">
            <v>-227.23954000000001</v>
          </cell>
          <cell r="AJ37">
            <v>-234.94703000000001</v>
          </cell>
          <cell r="AK37">
            <v>-242.01836</v>
          </cell>
          <cell r="AL37">
            <v>-248.06560999999999</v>
          </cell>
          <cell r="AM37">
            <v>-252.50120000000001</v>
          </cell>
          <cell r="AN37">
            <v>-255.7388</v>
          </cell>
          <cell r="AO37">
            <v>-257.99209999999999</v>
          </cell>
          <cell r="AP37">
            <v>-258.13029999999998</v>
          </cell>
          <cell r="AQ37">
            <v>-256.86698000000001</v>
          </cell>
          <cell r="AR37">
            <v>-253.30879999999999</v>
          </cell>
          <cell r="AS37">
            <v>-247.41276999999999</v>
          </cell>
          <cell r="AT37">
            <v>-238.86920000000001</v>
          </cell>
          <cell r="AU37">
            <v>-227.79406</v>
          </cell>
          <cell r="AV37">
            <v>-212.65456</v>
          </cell>
          <cell r="AW37">
            <v>-194.81021999999999</v>
          </cell>
          <cell r="AX37">
            <v>-172.22138000000001</v>
          </cell>
          <cell r="AY37">
            <v>-145.38108</v>
          </cell>
          <cell r="AZ37">
            <v>-113.24589</v>
          </cell>
          <cell r="BA37">
            <v>-75.127489999999995</v>
          </cell>
          <cell r="BB37">
            <v>-29.933543</v>
          </cell>
          <cell r="BC37">
            <v>23.483687</v>
          </cell>
          <cell r="BD37">
            <v>89.905501000000001</v>
          </cell>
          <cell r="BE37">
            <v>100</v>
          </cell>
          <cell r="BF37">
            <v>100</v>
          </cell>
          <cell r="BG37">
            <v>100</v>
          </cell>
          <cell r="BH37">
            <v>100</v>
          </cell>
          <cell r="BI37">
            <v>100</v>
          </cell>
          <cell r="BJ37">
            <v>100</v>
          </cell>
          <cell r="BK37">
            <v>100</v>
          </cell>
          <cell r="BL37">
            <v>100</v>
          </cell>
          <cell r="BM37">
            <v>100</v>
          </cell>
          <cell r="BN37">
            <v>100</v>
          </cell>
          <cell r="BO37">
            <v>100</v>
          </cell>
          <cell r="BP37">
            <v>100</v>
          </cell>
          <cell r="BQ37">
            <v>100</v>
          </cell>
          <cell r="BR37">
            <v>100</v>
          </cell>
          <cell r="BS37">
            <v>100</v>
          </cell>
          <cell r="BT37">
            <v>100</v>
          </cell>
          <cell r="BU37">
            <v>100</v>
          </cell>
          <cell r="BV37">
            <v>100</v>
          </cell>
          <cell r="BW37">
            <v>100</v>
          </cell>
          <cell r="BX37">
            <v>100</v>
          </cell>
          <cell r="BY37">
            <v>100</v>
          </cell>
          <cell r="BZ37">
            <v>100</v>
          </cell>
          <cell r="CA37">
            <v>100</v>
          </cell>
          <cell r="CB37">
            <v>100</v>
          </cell>
          <cell r="CC37">
            <v>100</v>
          </cell>
          <cell r="CD37">
            <v>100</v>
          </cell>
          <cell r="CE37">
            <v>100</v>
          </cell>
          <cell r="CF37">
            <v>100</v>
          </cell>
          <cell r="CG37">
            <v>100</v>
          </cell>
          <cell r="CH37">
            <v>100</v>
          </cell>
          <cell r="CI37">
            <v>100</v>
          </cell>
          <cell r="CJ37">
            <v>100</v>
          </cell>
          <cell r="CK37">
            <v>100</v>
          </cell>
          <cell r="CL37">
            <v>100</v>
          </cell>
          <cell r="CM37">
            <v>100</v>
          </cell>
          <cell r="CN37">
            <v>100</v>
          </cell>
          <cell r="CO37">
            <v>100</v>
          </cell>
          <cell r="CP37">
            <v>100</v>
          </cell>
          <cell r="CQ37">
            <v>100</v>
          </cell>
          <cell r="CR37">
            <v>100</v>
          </cell>
          <cell r="CS37">
            <v>100</v>
          </cell>
          <cell r="CT37">
            <v>100</v>
          </cell>
          <cell r="CU37">
            <v>100</v>
          </cell>
          <cell r="CV37">
            <v>100</v>
          </cell>
          <cell r="CW37">
            <v>100</v>
          </cell>
        </row>
        <row r="38">
          <cell r="C38">
            <v>100</v>
          </cell>
          <cell r="D38">
            <v>100</v>
          </cell>
          <cell r="E38">
            <v>100</v>
          </cell>
          <cell r="F38">
            <v>100</v>
          </cell>
          <cell r="G38">
            <v>100</v>
          </cell>
          <cell r="H38">
            <v>100</v>
          </cell>
          <cell r="I38">
            <v>100</v>
          </cell>
          <cell r="J38">
            <v>100</v>
          </cell>
          <cell r="K38">
            <v>100</v>
          </cell>
          <cell r="L38">
            <v>100</v>
          </cell>
          <cell r="M38">
            <v>100</v>
          </cell>
          <cell r="N38">
            <v>100</v>
          </cell>
          <cell r="O38">
            <v>100</v>
          </cell>
          <cell r="P38">
            <v>100</v>
          </cell>
          <cell r="Q38">
            <v>100</v>
          </cell>
          <cell r="R38">
            <v>77.351479999999995</v>
          </cell>
          <cell r="S38">
            <v>46.284996999999997</v>
          </cell>
          <cell r="T38">
            <v>18.644832000000001</v>
          </cell>
          <cell r="U38">
            <v>-6.1845067</v>
          </cell>
          <cell r="V38">
            <v>-28.875979000000001</v>
          </cell>
          <cell r="W38">
            <v>-50.249917000000003</v>
          </cell>
          <cell r="X38">
            <v>-70.388324999999995</v>
          </cell>
          <cell r="Y38">
            <v>-88.476246000000003</v>
          </cell>
          <cell r="Z38">
            <v>-106.45209</v>
          </cell>
          <cell r="AA38">
            <v>-122.18406</v>
          </cell>
          <cell r="AB38">
            <v>-137.55064999999999</v>
          </cell>
          <cell r="AC38">
            <v>-152.19434000000001</v>
          </cell>
          <cell r="AD38">
            <v>-165.35434000000001</v>
          </cell>
          <cell r="AE38">
            <v>-177.98910000000001</v>
          </cell>
          <cell r="AF38">
            <v>-189.67545000000001</v>
          </cell>
          <cell r="AG38">
            <v>-200.63326000000001</v>
          </cell>
          <cell r="AH38">
            <v>-210.68860000000001</v>
          </cell>
          <cell r="AI38">
            <v>-220.47255999999999</v>
          </cell>
          <cell r="AJ38">
            <v>-228.53579999999999</v>
          </cell>
          <cell r="AK38">
            <v>-236.44900999999999</v>
          </cell>
          <cell r="AL38">
            <v>-242.4006</v>
          </cell>
          <cell r="AM38">
            <v>-247.68503999999999</v>
          </cell>
          <cell r="AN38">
            <v>-251.98527999999999</v>
          </cell>
          <cell r="AO38">
            <v>-255.20128</v>
          </cell>
          <cell r="AP38">
            <v>-256.59287999999998</v>
          </cell>
          <cell r="AQ38">
            <v>-256.98556000000002</v>
          </cell>
          <cell r="AR38">
            <v>-255.27377999999999</v>
          </cell>
          <cell r="AS38">
            <v>-251.93321</v>
          </cell>
          <cell r="AT38">
            <v>-246.3365</v>
          </cell>
          <cell r="AU38">
            <v>-238.05552</v>
          </cell>
          <cell r="AV38">
            <v>-227.631</v>
          </cell>
          <cell r="AW38">
            <v>-214.08860000000001</v>
          </cell>
          <cell r="AX38">
            <v>-197.00587999999999</v>
          </cell>
          <cell r="AY38">
            <v>-176.32046</v>
          </cell>
          <cell r="AZ38">
            <v>-151.64193</v>
          </cell>
          <cell r="BA38">
            <v>-122.18465999999999</v>
          </cell>
          <cell r="BB38">
            <v>-87.828568000000004</v>
          </cell>
          <cell r="BC38">
            <v>-47.827288000000003</v>
          </cell>
          <cell r="BD38">
            <v>-0.10236703</v>
          </cell>
          <cell r="BE38">
            <v>55.509318999999998</v>
          </cell>
          <cell r="BF38">
            <v>100</v>
          </cell>
          <cell r="BG38">
            <v>100</v>
          </cell>
          <cell r="BH38">
            <v>100</v>
          </cell>
          <cell r="BI38">
            <v>100</v>
          </cell>
          <cell r="BJ38">
            <v>100</v>
          </cell>
          <cell r="BK38">
            <v>100</v>
          </cell>
          <cell r="BL38">
            <v>100</v>
          </cell>
          <cell r="BM38">
            <v>100</v>
          </cell>
          <cell r="BN38">
            <v>100</v>
          </cell>
          <cell r="BO38">
            <v>100</v>
          </cell>
          <cell r="BP38">
            <v>100</v>
          </cell>
          <cell r="BQ38">
            <v>100</v>
          </cell>
          <cell r="BR38">
            <v>100</v>
          </cell>
          <cell r="BS38">
            <v>100</v>
          </cell>
          <cell r="BT38">
            <v>100</v>
          </cell>
          <cell r="BU38">
            <v>100</v>
          </cell>
          <cell r="BV38">
            <v>100</v>
          </cell>
          <cell r="BW38">
            <v>100</v>
          </cell>
          <cell r="BX38">
            <v>100</v>
          </cell>
          <cell r="BY38">
            <v>100</v>
          </cell>
          <cell r="BZ38">
            <v>100</v>
          </cell>
          <cell r="CA38">
            <v>100</v>
          </cell>
          <cell r="CB38">
            <v>100</v>
          </cell>
          <cell r="CC38">
            <v>100</v>
          </cell>
          <cell r="CD38">
            <v>100</v>
          </cell>
          <cell r="CE38">
            <v>100</v>
          </cell>
          <cell r="CF38">
            <v>100</v>
          </cell>
          <cell r="CG38">
            <v>100</v>
          </cell>
          <cell r="CH38">
            <v>100</v>
          </cell>
          <cell r="CI38">
            <v>100</v>
          </cell>
          <cell r="CJ38">
            <v>100</v>
          </cell>
          <cell r="CK38">
            <v>100</v>
          </cell>
          <cell r="CL38">
            <v>100</v>
          </cell>
          <cell r="CM38">
            <v>100</v>
          </cell>
          <cell r="CN38">
            <v>100</v>
          </cell>
          <cell r="CO38">
            <v>100</v>
          </cell>
          <cell r="CP38">
            <v>100</v>
          </cell>
          <cell r="CQ38">
            <v>100</v>
          </cell>
          <cell r="CR38">
            <v>100</v>
          </cell>
          <cell r="CS38">
            <v>100</v>
          </cell>
          <cell r="CT38">
            <v>100</v>
          </cell>
          <cell r="CU38">
            <v>100</v>
          </cell>
          <cell r="CV38">
            <v>100</v>
          </cell>
          <cell r="CW38">
            <v>100</v>
          </cell>
        </row>
        <row r="39">
          <cell r="C39">
            <v>100</v>
          </cell>
          <cell r="D39">
            <v>100</v>
          </cell>
          <cell r="E39">
            <v>100</v>
          </cell>
          <cell r="F39">
            <v>100</v>
          </cell>
          <cell r="G39">
            <v>100</v>
          </cell>
          <cell r="H39">
            <v>100</v>
          </cell>
          <cell r="I39">
            <v>100</v>
          </cell>
          <cell r="J39">
            <v>100</v>
          </cell>
          <cell r="K39">
            <v>100</v>
          </cell>
          <cell r="L39">
            <v>100</v>
          </cell>
          <cell r="M39">
            <v>100</v>
          </cell>
          <cell r="N39">
            <v>100</v>
          </cell>
          <cell r="O39">
            <v>100</v>
          </cell>
          <cell r="P39">
            <v>100</v>
          </cell>
          <cell r="Q39">
            <v>100</v>
          </cell>
          <cell r="R39">
            <v>88.597494999999995</v>
          </cell>
          <cell r="S39">
            <v>56.911309000000003</v>
          </cell>
          <cell r="T39">
            <v>28.067775999999999</v>
          </cell>
          <cell r="U39">
            <v>2.8739645999999999</v>
          </cell>
          <cell r="V39">
            <v>-19.884202999999999</v>
          </cell>
          <cell r="W39">
            <v>-41.566226</v>
          </cell>
          <cell r="X39">
            <v>-61.667285</v>
          </cell>
          <cell r="Y39">
            <v>-80.503851999999995</v>
          </cell>
          <cell r="Z39">
            <v>-97.937357000000006</v>
          </cell>
          <cell r="AA39">
            <v>-113.96795</v>
          </cell>
          <cell r="AB39">
            <v>-129.44238999999999</v>
          </cell>
          <cell r="AC39">
            <v>-143.76569000000001</v>
          </cell>
          <cell r="AD39">
            <v>-157.30101999999999</v>
          </cell>
          <cell r="AE39">
            <v>-170.31336999999999</v>
          </cell>
          <cell r="AF39">
            <v>-182.18745999999999</v>
          </cell>
          <cell r="AG39">
            <v>-193.22668999999999</v>
          </cell>
          <cell r="AH39">
            <v>-203.64319</v>
          </cell>
          <cell r="AI39">
            <v>-213.31591</v>
          </cell>
          <cell r="AJ39">
            <v>-222.27076</v>
          </cell>
          <cell r="AK39">
            <v>-229.83987999999999</v>
          </cell>
          <cell r="AL39">
            <v>-236.96331000000001</v>
          </cell>
          <cell r="AM39">
            <v>-243.29907</v>
          </cell>
          <cell r="AN39">
            <v>-247.52507</v>
          </cell>
          <cell r="AO39">
            <v>-251.59736000000001</v>
          </cell>
          <cell r="AP39">
            <v>-254.68467000000001</v>
          </cell>
          <cell r="AQ39">
            <v>-255.63791000000001</v>
          </cell>
          <cell r="AR39">
            <v>-255.26088999999999</v>
          </cell>
          <cell r="AS39">
            <v>-253.60112000000001</v>
          </cell>
          <cell r="AT39">
            <v>-249.80414999999999</v>
          </cell>
          <cell r="AU39">
            <v>-244.54886999999999</v>
          </cell>
          <cell r="AV39">
            <v>-236.90735000000001</v>
          </cell>
          <cell r="AW39">
            <v>-226.74368000000001</v>
          </cell>
          <cell r="AX39">
            <v>-214.28385</v>
          </cell>
          <cell r="AY39">
            <v>-197.99074999999999</v>
          </cell>
          <cell r="AZ39">
            <v>-178.95322999999999</v>
          </cell>
          <cell r="BA39">
            <v>-156.19229000000001</v>
          </cell>
          <cell r="BB39">
            <v>-129.27414999999999</v>
          </cell>
          <cell r="BC39">
            <v>-97.421133999999995</v>
          </cell>
          <cell r="BD39">
            <v>-60.942914000000002</v>
          </cell>
          <cell r="BE39">
            <v>-18.383634000000001</v>
          </cell>
          <cell r="BF39">
            <v>31.509246000000001</v>
          </cell>
          <cell r="BG39">
            <v>89.345104000000006</v>
          </cell>
          <cell r="BH39">
            <v>100</v>
          </cell>
          <cell r="BI39">
            <v>100</v>
          </cell>
          <cell r="BJ39">
            <v>100</v>
          </cell>
          <cell r="BK39">
            <v>100</v>
          </cell>
          <cell r="BL39">
            <v>100</v>
          </cell>
          <cell r="BM39">
            <v>100</v>
          </cell>
          <cell r="BN39">
            <v>100</v>
          </cell>
          <cell r="BO39">
            <v>100</v>
          </cell>
          <cell r="BP39">
            <v>100</v>
          </cell>
          <cell r="BQ39">
            <v>100</v>
          </cell>
          <cell r="BR39">
            <v>100</v>
          </cell>
          <cell r="BS39">
            <v>100</v>
          </cell>
          <cell r="BT39">
            <v>100</v>
          </cell>
          <cell r="BU39">
            <v>100</v>
          </cell>
          <cell r="BV39">
            <v>100</v>
          </cell>
          <cell r="BW39">
            <v>100</v>
          </cell>
          <cell r="BX39">
            <v>100</v>
          </cell>
          <cell r="BY39">
            <v>100</v>
          </cell>
          <cell r="BZ39">
            <v>100</v>
          </cell>
          <cell r="CA39">
            <v>100</v>
          </cell>
          <cell r="CB39">
            <v>100</v>
          </cell>
          <cell r="CC39">
            <v>100</v>
          </cell>
          <cell r="CD39">
            <v>100</v>
          </cell>
          <cell r="CE39">
            <v>100</v>
          </cell>
          <cell r="CF39">
            <v>100</v>
          </cell>
          <cell r="CG39">
            <v>100</v>
          </cell>
          <cell r="CH39">
            <v>100</v>
          </cell>
          <cell r="CI39">
            <v>100</v>
          </cell>
          <cell r="CJ39">
            <v>100</v>
          </cell>
          <cell r="CK39">
            <v>100</v>
          </cell>
          <cell r="CL39">
            <v>100</v>
          </cell>
          <cell r="CM39">
            <v>100</v>
          </cell>
          <cell r="CN39">
            <v>100</v>
          </cell>
          <cell r="CO39">
            <v>100</v>
          </cell>
          <cell r="CP39">
            <v>100</v>
          </cell>
          <cell r="CQ39">
            <v>100</v>
          </cell>
          <cell r="CR39">
            <v>100</v>
          </cell>
          <cell r="CS39">
            <v>100</v>
          </cell>
          <cell r="CT39">
            <v>100</v>
          </cell>
          <cell r="CU39">
            <v>100</v>
          </cell>
          <cell r="CV39">
            <v>100</v>
          </cell>
          <cell r="CW39">
            <v>100</v>
          </cell>
        </row>
        <row r="40">
          <cell r="C40">
            <v>100</v>
          </cell>
          <cell r="D40">
            <v>100</v>
          </cell>
          <cell r="E40">
            <v>100</v>
          </cell>
          <cell r="F40">
            <v>100</v>
          </cell>
          <cell r="G40">
            <v>100</v>
          </cell>
          <cell r="H40">
            <v>100</v>
          </cell>
          <cell r="I40">
            <v>100</v>
          </cell>
          <cell r="J40">
            <v>100</v>
          </cell>
          <cell r="K40">
            <v>100</v>
          </cell>
          <cell r="L40">
            <v>100</v>
          </cell>
          <cell r="M40">
            <v>100</v>
          </cell>
          <cell r="N40">
            <v>100</v>
          </cell>
          <cell r="O40">
            <v>100</v>
          </cell>
          <cell r="P40">
            <v>100</v>
          </cell>
          <cell r="Q40">
            <v>100</v>
          </cell>
          <cell r="R40">
            <v>99.872200000000007</v>
          </cell>
          <cell r="S40">
            <v>67.828130999999999</v>
          </cell>
          <cell r="T40">
            <v>38.109489000000004</v>
          </cell>
          <cell r="U40">
            <v>12.800274999999999</v>
          </cell>
          <cell r="V40">
            <v>-11.899532000000001</v>
          </cell>
          <cell r="W40">
            <v>-33.204777999999997</v>
          </cell>
          <cell r="X40">
            <v>-53.850335000000001</v>
          </cell>
          <cell r="Y40">
            <v>-72.413938000000002</v>
          </cell>
          <cell r="Z40">
            <v>-89.866702000000004</v>
          </cell>
          <cell r="AA40">
            <v>-106.53476000000001</v>
          </cell>
          <cell r="AB40">
            <v>-121.92856999999999</v>
          </cell>
          <cell r="AC40">
            <v>-136.84179</v>
          </cell>
          <cell r="AD40">
            <v>-149.55302</v>
          </cell>
          <cell r="AE40">
            <v>-163.15816000000001</v>
          </cell>
          <cell r="AF40">
            <v>-174.69605000000001</v>
          </cell>
          <cell r="AG40">
            <v>-186.14864</v>
          </cell>
          <cell r="AH40">
            <v>-197.17603</v>
          </cell>
          <cell r="AI40">
            <v>-206.29848000000001</v>
          </cell>
          <cell r="AJ40">
            <v>-215.65248</v>
          </cell>
          <cell r="AK40">
            <v>-223.29968</v>
          </cell>
          <cell r="AL40">
            <v>-231.03952000000001</v>
          </cell>
          <cell r="AM40">
            <v>-237.26776000000001</v>
          </cell>
          <cell r="AN40">
            <v>-242.98831999999999</v>
          </cell>
          <cell r="AO40">
            <v>-247.18529000000001</v>
          </cell>
          <cell r="AP40">
            <v>-250.96691999999999</v>
          </cell>
          <cell r="AQ40">
            <v>-253.39571000000001</v>
          </cell>
          <cell r="AR40">
            <v>-254.24218999999999</v>
          </cell>
          <cell r="AS40">
            <v>-253.88106999999999</v>
          </cell>
          <cell r="AT40">
            <v>-251.79885999999999</v>
          </cell>
          <cell r="AU40">
            <v>-248.14859000000001</v>
          </cell>
          <cell r="AV40">
            <v>-242.41560000000001</v>
          </cell>
          <cell r="AW40">
            <v>-235.38096999999999</v>
          </cell>
          <cell r="AX40">
            <v>-225.52574000000001</v>
          </cell>
          <cell r="AY40">
            <v>-213.61320000000001</v>
          </cell>
          <cell r="AZ40">
            <v>-198.39037999999999</v>
          </cell>
          <cell r="BA40">
            <v>-180.51974000000001</v>
          </cell>
          <cell r="BB40">
            <v>-158.84782000000001</v>
          </cell>
          <cell r="BC40">
            <v>-134.12357</v>
          </cell>
          <cell r="BD40">
            <v>-104.68788000000001</v>
          </cell>
          <cell r="BE40">
            <v>-71.139830000000003</v>
          </cell>
          <cell r="BF40">
            <v>-32.567988999999997</v>
          </cell>
          <cell r="BG40">
            <v>12.567543000000001</v>
          </cell>
          <cell r="BH40">
            <v>64.221138999999994</v>
          </cell>
          <cell r="BI40">
            <v>100</v>
          </cell>
          <cell r="BJ40">
            <v>100</v>
          </cell>
          <cell r="BK40">
            <v>100</v>
          </cell>
          <cell r="BL40">
            <v>100</v>
          </cell>
          <cell r="BM40">
            <v>100</v>
          </cell>
          <cell r="BN40">
            <v>100</v>
          </cell>
          <cell r="BO40">
            <v>100</v>
          </cell>
          <cell r="BP40">
            <v>100</v>
          </cell>
          <cell r="BQ40">
            <v>100</v>
          </cell>
          <cell r="BR40">
            <v>100</v>
          </cell>
          <cell r="BS40">
            <v>100</v>
          </cell>
          <cell r="BT40">
            <v>100</v>
          </cell>
          <cell r="BU40">
            <v>100</v>
          </cell>
          <cell r="BV40">
            <v>100</v>
          </cell>
          <cell r="BW40">
            <v>100</v>
          </cell>
          <cell r="BX40">
            <v>100</v>
          </cell>
          <cell r="BY40">
            <v>100</v>
          </cell>
          <cell r="BZ40">
            <v>100</v>
          </cell>
          <cell r="CA40">
            <v>100</v>
          </cell>
          <cell r="CB40">
            <v>100</v>
          </cell>
          <cell r="CC40">
            <v>100</v>
          </cell>
          <cell r="CD40">
            <v>100</v>
          </cell>
          <cell r="CE40">
            <v>100</v>
          </cell>
          <cell r="CF40">
            <v>100</v>
          </cell>
          <cell r="CG40">
            <v>100</v>
          </cell>
          <cell r="CH40">
            <v>100</v>
          </cell>
          <cell r="CI40">
            <v>100</v>
          </cell>
          <cell r="CJ40">
            <v>100</v>
          </cell>
          <cell r="CK40">
            <v>100</v>
          </cell>
          <cell r="CL40">
            <v>100</v>
          </cell>
          <cell r="CM40">
            <v>100</v>
          </cell>
          <cell r="CN40">
            <v>100</v>
          </cell>
          <cell r="CO40">
            <v>100</v>
          </cell>
          <cell r="CP40">
            <v>100</v>
          </cell>
          <cell r="CQ40">
            <v>100</v>
          </cell>
          <cell r="CR40">
            <v>100</v>
          </cell>
          <cell r="CS40">
            <v>100</v>
          </cell>
          <cell r="CT40">
            <v>100</v>
          </cell>
          <cell r="CU40">
            <v>100</v>
          </cell>
          <cell r="CV40">
            <v>100</v>
          </cell>
          <cell r="CW40">
            <v>100</v>
          </cell>
        </row>
        <row r="41">
          <cell r="C41">
            <v>100</v>
          </cell>
          <cell r="D41">
            <v>100</v>
          </cell>
          <cell r="E41">
            <v>100</v>
          </cell>
          <cell r="F41">
            <v>100</v>
          </cell>
          <cell r="G41">
            <v>100</v>
          </cell>
          <cell r="H41">
            <v>100</v>
          </cell>
          <cell r="I41">
            <v>100</v>
          </cell>
          <cell r="J41">
            <v>100</v>
          </cell>
          <cell r="K41">
            <v>100</v>
          </cell>
          <cell r="L41">
            <v>100</v>
          </cell>
          <cell r="M41">
            <v>100</v>
          </cell>
          <cell r="N41">
            <v>100</v>
          </cell>
          <cell r="O41">
            <v>100</v>
          </cell>
          <cell r="P41">
            <v>100</v>
          </cell>
          <cell r="Q41">
            <v>100</v>
          </cell>
          <cell r="R41">
            <v>100</v>
          </cell>
          <cell r="S41">
            <v>78.036298000000002</v>
          </cell>
          <cell r="T41">
            <v>48.440657999999999</v>
          </cell>
          <cell r="U41">
            <v>21.942834999999999</v>
          </cell>
          <cell r="V41">
            <v>-2.6108351999999999</v>
          </cell>
          <cell r="W41">
            <v>-23.929677999999999</v>
          </cell>
          <cell r="X41">
            <v>-45.653171</v>
          </cell>
          <cell r="Y41">
            <v>-64.414829999999995</v>
          </cell>
          <cell r="Z41">
            <v>-81.889582000000004</v>
          </cell>
          <cell r="AA41">
            <v>-98.711796000000007</v>
          </cell>
          <cell r="AB41">
            <v>-113.99795</v>
          </cell>
          <cell r="AC41">
            <v>-128.77291</v>
          </cell>
          <cell r="AD41">
            <v>-142.82207</v>
          </cell>
          <cell r="AE41">
            <v>-155.83542</v>
          </cell>
          <cell r="AF41">
            <v>-167.56804</v>
          </cell>
          <cell r="AG41">
            <v>-178.93803</v>
          </cell>
          <cell r="AH41">
            <v>-189.42081999999999</v>
          </cell>
          <cell r="AI41">
            <v>-200.04572999999999</v>
          </cell>
          <cell r="AJ41">
            <v>-209.53608</v>
          </cell>
          <cell r="AK41">
            <v>-217.80605</v>
          </cell>
          <cell r="AL41">
            <v>-225.01763</v>
          </cell>
          <cell r="AM41">
            <v>-231.84458000000001</v>
          </cell>
          <cell r="AN41">
            <v>-238.11224000000001</v>
          </cell>
          <cell r="AO41">
            <v>-242.87762000000001</v>
          </cell>
          <cell r="AP41">
            <v>-246.96592999999999</v>
          </cell>
          <cell r="AQ41">
            <v>-250.03315000000001</v>
          </cell>
          <cell r="AR41">
            <v>-251.81707</v>
          </cell>
          <cell r="AS41">
            <v>-252.50120000000001</v>
          </cell>
          <cell r="AT41">
            <v>-251.71727000000001</v>
          </cell>
          <cell r="AU41">
            <v>-249.71439000000001</v>
          </cell>
          <cell r="AV41">
            <v>-245.61059</v>
          </cell>
          <cell r="AW41">
            <v>-240.59343000000001</v>
          </cell>
          <cell r="AX41">
            <v>-233.31734</v>
          </cell>
          <cell r="AY41">
            <v>-224.0829</v>
          </cell>
          <cell r="AZ41">
            <v>-212.36089999999999</v>
          </cell>
          <cell r="BA41">
            <v>-198.08967999999999</v>
          </cell>
          <cell r="BB41">
            <v>-180.88783000000001</v>
          </cell>
          <cell r="BC41">
            <v>-160.66565</v>
          </cell>
          <cell r="BD41">
            <v>-137.21196</v>
          </cell>
          <cell r="BE41">
            <v>-110.54228000000001</v>
          </cell>
          <cell r="BF41">
            <v>-79.106959000000003</v>
          </cell>
          <cell r="BG41">
            <v>-42.937598000000001</v>
          </cell>
          <cell r="BH41">
            <v>-2.3813390999999999</v>
          </cell>
          <cell r="BI41">
            <v>44.725842999999998</v>
          </cell>
          <cell r="BJ41">
            <v>98.886285000000001</v>
          </cell>
          <cell r="BK41">
            <v>100</v>
          </cell>
          <cell r="BL41">
            <v>100</v>
          </cell>
          <cell r="BM41">
            <v>100</v>
          </cell>
          <cell r="BN41">
            <v>100</v>
          </cell>
          <cell r="BO41">
            <v>100</v>
          </cell>
          <cell r="BP41">
            <v>100</v>
          </cell>
          <cell r="BQ41">
            <v>100</v>
          </cell>
          <cell r="BR41">
            <v>100</v>
          </cell>
          <cell r="BS41">
            <v>100</v>
          </cell>
          <cell r="BT41">
            <v>100</v>
          </cell>
          <cell r="BU41">
            <v>100</v>
          </cell>
          <cell r="BV41">
            <v>100</v>
          </cell>
          <cell r="BW41">
            <v>100</v>
          </cell>
          <cell r="BX41">
            <v>100</v>
          </cell>
          <cell r="BY41">
            <v>100</v>
          </cell>
          <cell r="BZ41">
            <v>100</v>
          </cell>
          <cell r="CA41">
            <v>100</v>
          </cell>
          <cell r="CB41">
            <v>100</v>
          </cell>
          <cell r="CC41">
            <v>100</v>
          </cell>
          <cell r="CD41">
            <v>100</v>
          </cell>
          <cell r="CE41">
            <v>100</v>
          </cell>
          <cell r="CF41">
            <v>100</v>
          </cell>
          <cell r="CG41">
            <v>100</v>
          </cell>
          <cell r="CH41">
            <v>100</v>
          </cell>
          <cell r="CI41">
            <v>100</v>
          </cell>
          <cell r="CJ41">
            <v>100</v>
          </cell>
          <cell r="CK41">
            <v>100</v>
          </cell>
          <cell r="CL41">
            <v>100</v>
          </cell>
          <cell r="CM41">
            <v>100</v>
          </cell>
          <cell r="CN41">
            <v>100</v>
          </cell>
          <cell r="CO41">
            <v>100</v>
          </cell>
          <cell r="CP41">
            <v>100</v>
          </cell>
          <cell r="CQ41">
            <v>100</v>
          </cell>
          <cell r="CR41">
            <v>100</v>
          </cell>
          <cell r="CS41">
            <v>100</v>
          </cell>
          <cell r="CT41">
            <v>100</v>
          </cell>
          <cell r="CU41">
            <v>100</v>
          </cell>
          <cell r="CV41">
            <v>100</v>
          </cell>
          <cell r="CW41">
            <v>100</v>
          </cell>
        </row>
        <row r="42">
          <cell r="C42">
            <v>100</v>
          </cell>
          <cell r="D42">
            <v>100</v>
          </cell>
          <cell r="E42">
            <v>100</v>
          </cell>
          <cell r="F42">
            <v>100</v>
          </cell>
          <cell r="G42">
            <v>100</v>
          </cell>
          <cell r="H42">
            <v>100</v>
          </cell>
          <cell r="I42">
            <v>100</v>
          </cell>
          <cell r="J42">
            <v>100</v>
          </cell>
          <cell r="K42">
            <v>100</v>
          </cell>
          <cell r="L42">
            <v>100</v>
          </cell>
          <cell r="M42">
            <v>100</v>
          </cell>
          <cell r="N42">
            <v>100</v>
          </cell>
          <cell r="O42">
            <v>100</v>
          </cell>
          <cell r="P42">
            <v>100</v>
          </cell>
          <cell r="Q42">
            <v>100</v>
          </cell>
          <cell r="R42">
            <v>100</v>
          </cell>
          <cell r="S42">
            <v>88.339138000000005</v>
          </cell>
          <cell r="T42">
            <v>58.591920999999999</v>
          </cell>
          <cell r="U42">
            <v>30.792259999999999</v>
          </cell>
          <cell r="V42">
            <v>6.8537811</v>
          </cell>
          <cell r="W42">
            <v>-15.963267999999999</v>
          </cell>
          <cell r="X42">
            <v>-37.580410000000001</v>
          </cell>
          <cell r="Y42">
            <v>-56.828496999999999</v>
          </cell>
          <cell r="Z42">
            <v>-74.409623999999994</v>
          </cell>
          <cell r="AA42">
            <v>-91.043392999999995</v>
          </cell>
          <cell r="AB42">
            <v>-106.68342</v>
          </cell>
          <cell r="AC42">
            <v>-121.28292999999999</v>
          </cell>
          <cell r="AD42">
            <v>-135.68395000000001</v>
          </cell>
          <cell r="AE42">
            <v>-148.95625000000001</v>
          </cell>
          <cell r="AF42">
            <v>-160.57087999999999</v>
          </cell>
          <cell r="AG42">
            <v>-172.46376000000001</v>
          </cell>
          <cell r="AH42">
            <v>-182.98129</v>
          </cell>
          <cell r="AI42">
            <v>-193.41865999999999</v>
          </cell>
          <cell r="AJ42">
            <v>-202.65823</v>
          </cell>
          <cell r="AK42">
            <v>-212.00845000000001</v>
          </cell>
          <cell r="AL42">
            <v>-219.86858000000001</v>
          </cell>
          <cell r="AM42">
            <v>-226.46616</v>
          </cell>
          <cell r="AN42">
            <v>-232.5658</v>
          </cell>
          <cell r="AO42">
            <v>-238.14672999999999</v>
          </cell>
          <cell r="AP42">
            <v>-242.42393999999999</v>
          </cell>
          <cell r="AQ42">
            <v>-246.45768000000001</v>
          </cell>
          <cell r="AR42">
            <v>-249.22239999999999</v>
          </cell>
          <cell r="AS42">
            <v>-250.43324000000001</v>
          </cell>
          <cell r="AT42">
            <v>-250.91607999999999</v>
          </cell>
          <cell r="AU42">
            <v>-249.32533000000001</v>
          </cell>
          <cell r="AV42">
            <v>-247.35374999999999</v>
          </cell>
          <cell r="AW42">
            <v>-243.60281000000001</v>
          </cell>
          <cell r="AX42">
            <v>-238.16209000000001</v>
          </cell>
          <cell r="AY42">
            <v>-231.17834999999999</v>
          </cell>
          <cell r="AZ42">
            <v>-221.94687999999999</v>
          </cell>
          <cell r="BA42">
            <v>-210.79647</v>
          </cell>
          <cell r="BB42">
            <v>-197.44381000000001</v>
          </cell>
          <cell r="BC42">
            <v>-180.53047000000001</v>
          </cell>
          <cell r="BD42">
            <v>-161.56188</v>
          </cell>
          <cell r="BE42">
            <v>-139.23369</v>
          </cell>
          <cell r="BF42">
            <v>-113.76208</v>
          </cell>
          <cell r="BG42">
            <v>-84.646698000000001</v>
          </cell>
          <cell r="BH42">
            <v>-51.087294999999997</v>
          </cell>
          <cell r="BI42">
            <v>-13.324441999999999</v>
          </cell>
          <cell r="BJ42">
            <v>29.910608</v>
          </cell>
          <cell r="BK42">
            <v>78.636892000000003</v>
          </cell>
          <cell r="BL42">
            <v>100</v>
          </cell>
          <cell r="BM42">
            <v>100</v>
          </cell>
          <cell r="BN42">
            <v>100</v>
          </cell>
          <cell r="BO42">
            <v>100</v>
          </cell>
          <cell r="BP42">
            <v>100</v>
          </cell>
          <cell r="BQ42">
            <v>100</v>
          </cell>
          <cell r="BR42">
            <v>100</v>
          </cell>
          <cell r="BS42">
            <v>100</v>
          </cell>
          <cell r="BT42">
            <v>100</v>
          </cell>
          <cell r="BU42">
            <v>100</v>
          </cell>
          <cell r="BV42">
            <v>100</v>
          </cell>
          <cell r="BW42">
            <v>100</v>
          </cell>
          <cell r="BX42">
            <v>100</v>
          </cell>
          <cell r="BY42">
            <v>100</v>
          </cell>
          <cell r="BZ42">
            <v>100</v>
          </cell>
          <cell r="CA42">
            <v>100</v>
          </cell>
          <cell r="CB42">
            <v>100</v>
          </cell>
          <cell r="CC42">
            <v>100</v>
          </cell>
          <cell r="CD42">
            <v>100</v>
          </cell>
          <cell r="CE42">
            <v>100</v>
          </cell>
          <cell r="CF42">
            <v>100</v>
          </cell>
          <cell r="CG42">
            <v>100</v>
          </cell>
          <cell r="CH42">
            <v>100</v>
          </cell>
          <cell r="CI42">
            <v>100</v>
          </cell>
          <cell r="CJ42">
            <v>100</v>
          </cell>
          <cell r="CK42">
            <v>100</v>
          </cell>
          <cell r="CL42">
            <v>100</v>
          </cell>
          <cell r="CM42">
            <v>100</v>
          </cell>
          <cell r="CN42">
            <v>100</v>
          </cell>
          <cell r="CO42">
            <v>100</v>
          </cell>
          <cell r="CP42">
            <v>100</v>
          </cell>
          <cell r="CQ42">
            <v>100</v>
          </cell>
          <cell r="CR42">
            <v>100</v>
          </cell>
          <cell r="CS42">
            <v>100</v>
          </cell>
          <cell r="CT42">
            <v>100</v>
          </cell>
          <cell r="CU42">
            <v>100</v>
          </cell>
          <cell r="CV42">
            <v>100</v>
          </cell>
          <cell r="CW42">
            <v>100</v>
          </cell>
        </row>
        <row r="43">
          <cell r="C43">
            <v>100</v>
          </cell>
          <cell r="D43">
            <v>100</v>
          </cell>
          <cell r="E43">
            <v>100</v>
          </cell>
          <cell r="F43">
            <v>100</v>
          </cell>
          <cell r="G43">
            <v>100</v>
          </cell>
          <cell r="H43">
            <v>100</v>
          </cell>
          <cell r="I43">
            <v>100</v>
          </cell>
          <cell r="J43">
            <v>100</v>
          </cell>
          <cell r="K43">
            <v>100</v>
          </cell>
          <cell r="L43">
            <v>100</v>
          </cell>
          <cell r="M43">
            <v>100</v>
          </cell>
          <cell r="N43">
            <v>100</v>
          </cell>
          <cell r="O43">
            <v>100</v>
          </cell>
          <cell r="P43">
            <v>100</v>
          </cell>
          <cell r="Q43">
            <v>100</v>
          </cell>
          <cell r="R43">
            <v>100</v>
          </cell>
          <cell r="S43">
            <v>99.231376999999995</v>
          </cell>
          <cell r="T43">
            <v>67.836752000000004</v>
          </cell>
          <cell r="U43">
            <v>39.692281000000001</v>
          </cell>
          <cell r="V43">
            <v>15.439377</v>
          </cell>
          <cell r="W43">
            <v>-7.6031383000000003</v>
          </cell>
          <cell r="X43">
            <v>-29.146508000000001</v>
          </cell>
          <cell r="Y43">
            <v>-49.020705999999997</v>
          </cell>
          <cell r="Z43">
            <v>-67.506112999999999</v>
          </cell>
          <cell r="AA43">
            <v>-83.637474999999995</v>
          </cell>
          <cell r="AB43">
            <v>-99.049308999999994</v>
          </cell>
          <cell r="AC43">
            <v>-114.77249999999999</v>
          </cell>
          <cell r="AD43">
            <v>-129.31675999999999</v>
          </cell>
          <cell r="AE43">
            <v>-142.02153999999999</v>
          </cell>
          <cell r="AF43">
            <v>-154.26662999999999</v>
          </cell>
          <cell r="AG43">
            <v>-165.95023</v>
          </cell>
          <cell r="AH43">
            <v>-177.06468000000001</v>
          </cell>
          <cell r="AI43">
            <v>-187.33430000000001</v>
          </cell>
          <cell r="AJ43">
            <v>-196.55586</v>
          </cell>
          <cell r="AK43">
            <v>-205.38057000000001</v>
          </cell>
          <cell r="AL43">
            <v>-213.52234999999999</v>
          </cell>
          <cell r="AM43">
            <v>-220.81581</v>
          </cell>
          <cell r="AN43">
            <v>-227.64160000000001</v>
          </cell>
          <cell r="AO43">
            <v>-233.08336</v>
          </cell>
          <cell r="AP43">
            <v>-238.23283000000001</v>
          </cell>
          <cell r="AQ43">
            <v>-241.70275000000001</v>
          </cell>
          <cell r="AR43">
            <v>-245.68975</v>
          </cell>
          <cell r="AS43">
            <v>-247.55122</v>
          </cell>
          <cell r="AT43">
            <v>-248.92868999999999</v>
          </cell>
          <cell r="AU43">
            <v>-248.76356999999999</v>
          </cell>
          <cell r="AV43">
            <v>-247.55768</v>
          </cell>
          <cell r="AW43">
            <v>-245.04364000000001</v>
          </cell>
          <cell r="AX43">
            <v>-241.16167999999999</v>
          </cell>
          <cell r="AY43">
            <v>-235.86345</v>
          </cell>
          <cell r="AZ43">
            <v>-228.49726000000001</v>
          </cell>
          <cell r="BA43">
            <v>-219.65362999999999</v>
          </cell>
          <cell r="BB43">
            <v>-208.13711000000001</v>
          </cell>
          <cell r="BC43">
            <v>-195.37455</v>
          </cell>
          <cell r="BD43">
            <v>-179.90672000000001</v>
          </cell>
          <cell r="BE43">
            <v>-161.29441</v>
          </cell>
          <cell r="BF43">
            <v>-139.98588000000001</v>
          </cell>
          <cell r="BG43">
            <v>-116.12649</v>
          </cell>
          <cell r="BH43">
            <v>-88.235919999999993</v>
          </cell>
          <cell r="BI43">
            <v>-57.164214000000001</v>
          </cell>
          <cell r="BJ43">
            <v>-21.446373000000001</v>
          </cell>
          <cell r="BK43">
            <v>18.096920000000001</v>
          </cell>
          <cell r="BL43">
            <v>63.283332000000001</v>
          </cell>
          <cell r="BM43">
            <v>100</v>
          </cell>
          <cell r="BN43">
            <v>100</v>
          </cell>
          <cell r="BO43">
            <v>100</v>
          </cell>
          <cell r="BP43">
            <v>100</v>
          </cell>
          <cell r="BQ43">
            <v>100</v>
          </cell>
          <cell r="BR43">
            <v>100</v>
          </cell>
          <cell r="BS43">
            <v>100</v>
          </cell>
          <cell r="BT43">
            <v>100</v>
          </cell>
          <cell r="BU43">
            <v>100</v>
          </cell>
          <cell r="BV43">
            <v>100</v>
          </cell>
          <cell r="BW43">
            <v>100</v>
          </cell>
          <cell r="BX43">
            <v>100</v>
          </cell>
          <cell r="BY43">
            <v>100</v>
          </cell>
          <cell r="BZ43">
            <v>100</v>
          </cell>
          <cell r="CA43">
            <v>100</v>
          </cell>
          <cell r="CB43">
            <v>100</v>
          </cell>
          <cell r="CC43">
            <v>100</v>
          </cell>
          <cell r="CD43">
            <v>100</v>
          </cell>
          <cell r="CE43">
            <v>100</v>
          </cell>
          <cell r="CF43">
            <v>100</v>
          </cell>
          <cell r="CG43">
            <v>100</v>
          </cell>
          <cell r="CH43">
            <v>100</v>
          </cell>
          <cell r="CI43">
            <v>100</v>
          </cell>
          <cell r="CJ43">
            <v>100</v>
          </cell>
          <cell r="CK43">
            <v>100</v>
          </cell>
          <cell r="CL43">
            <v>100</v>
          </cell>
          <cell r="CM43">
            <v>100</v>
          </cell>
          <cell r="CN43">
            <v>100</v>
          </cell>
          <cell r="CO43">
            <v>100</v>
          </cell>
          <cell r="CP43">
            <v>100</v>
          </cell>
          <cell r="CQ43">
            <v>100</v>
          </cell>
          <cell r="CR43">
            <v>100</v>
          </cell>
          <cell r="CS43">
            <v>100</v>
          </cell>
          <cell r="CT43">
            <v>100</v>
          </cell>
          <cell r="CU43">
            <v>100</v>
          </cell>
          <cell r="CV43">
            <v>100</v>
          </cell>
          <cell r="CW43">
            <v>100</v>
          </cell>
        </row>
        <row r="44">
          <cell r="C44">
            <v>100</v>
          </cell>
          <cell r="D44">
            <v>100</v>
          </cell>
          <cell r="E44">
            <v>100</v>
          </cell>
          <cell r="F44">
            <v>100</v>
          </cell>
          <cell r="G44">
            <v>100</v>
          </cell>
          <cell r="H44">
            <v>100</v>
          </cell>
          <cell r="I44">
            <v>100</v>
          </cell>
          <cell r="J44">
            <v>100</v>
          </cell>
          <cell r="K44">
            <v>100</v>
          </cell>
          <cell r="L44">
            <v>100</v>
          </cell>
          <cell r="M44">
            <v>100</v>
          </cell>
          <cell r="N44">
            <v>100</v>
          </cell>
          <cell r="O44">
            <v>100</v>
          </cell>
          <cell r="P44">
            <v>100</v>
          </cell>
          <cell r="Q44">
            <v>100</v>
          </cell>
          <cell r="R44">
            <v>100</v>
          </cell>
          <cell r="S44">
            <v>100</v>
          </cell>
          <cell r="T44">
            <v>78.104950000000002</v>
          </cell>
          <cell r="U44">
            <v>48.801524000000001</v>
          </cell>
          <cell r="V44">
            <v>23.521326999999999</v>
          </cell>
          <cell r="W44">
            <v>0.35776469</v>
          </cell>
          <cell r="X44">
            <v>-20.889723</v>
          </cell>
          <cell r="Y44">
            <v>-41.522815999999999</v>
          </cell>
          <cell r="Z44">
            <v>-60.231012</v>
          </cell>
          <cell r="AA44">
            <v>-76.725588999999999</v>
          </cell>
          <cell r="AB44">
            <v>-92.790484000000006</v>
          </cell>
          <cell r="AC44">
            <v>-108.12338</v>
          </cell>
          <cell r="AD44">
            <v>-122.0034</v>
          </cell>
          <cell r="AE44">
            <v>-135.14439999999999</v>
          </cell>
          <cell r="AF44">
            <v>-148.39787999999999</v>
          </cell>
          <cell r="AG44">
            <v>-159.55341000000001</v>
          </cell>
          <cell r="AH44">
            <v>-170.54983999999999</v>
          </cell>
          <cell r="AI44">
            <v>-181.03861000000001</v>
          </cell>
          <cell r="AJ44">
            <v>-190.49333999999999</v>
          </cell>
          <cell r="AK44">
            <v>-199.13057000000001</v>
          </cell>
          <cell r="AL44">
            <v>-207.86704</v>
          </cell>
          <cell r="AM44">
            <v>-215.31424000000001</v>
          </cell>
          <cell r="AN44">
            <v>-222.46728999999999</v>
          </cell>
          <cell r="AO44">
            <v>-228.31621000000001</v>
          </cell>
          <cell r="AP44">
            <v>-233.38980000000001</v>
          </cell>
          <cell r="AQ44">
            <v>-237.52976000000001</v>
          </cell>
          <cell r="AR44">
            <v>-241.16757000000001</v>
          </cell>
          <cell r="AS44">
            <v>-244.66746000000001</v>
          </cell>
          <cell r="AT44">
            <v>-246.21235999999999</v>
          </cell>
          <cell r="AU44">
            <v>-247.17839000000001</v>
          </cell>
          <cell r="AV44">
            <v>-246.83392000000001</v>
          </cell>
          <cell r="AW44">
            <v>-245.21468999999999</v>
          </cell>
          <cell r="AX44">
            <v>-242.46438000000001</v>
          </cell>
          <cell r="AY44">
            <v>-238.42384000000001</v>
          </cell>
          <cell r="AZ44">
            <v>-232.62210999999999</v>
          </cell>
          <cell r="BA44">
            <v>-225.73324</v>
          </cell>
          <cell r="BB44">
            <v>-216.75020000000001</v>
          </cell>
          <cell r="BC44">
            <v>-205.99928</v>
          </cell>
          <cell r="BD44">
            <v>-193.17830000000001</v>
          </cell>
          <cell r="BE44">
            <v>-178.12708000000001</v>
          </cell>
          <cell r="BF44">
            <v>-160.41466</v>
          </cell>
          <cell r="BG44">
            <v>-140.26818</v>
          </cell>
          <cell r="BH44">
            <v>-117.22648</v>
          </cell>
          <cell r="BI44">
            <v>-90.862729999999999</v>
          </cell>
          <cell r="BJ44">
            <v>-61.289962000000003</v>
          </cell>
          <cell r="BK44">
            <v>-27.988548000000002</v>
          </cell>
          <cell r="BL44">
            <v>9.4501139999999992</v>
          </cell>
          <cell r="BM44">
            <v>51.158821000000003</v>
          </cell>
          <cell r="BN44">
            <v>98.370724999999993</v>
          </cell>
          <cell r="BO44">
            <v>100</v>
          </cell>
          <cell r="BP44">
            <v>100</v>
          </cell>
          <cell r="BQ44">
            <v>100</v>
          </cell>
          <cell r="BR44">
            <v>100</v>
          </cell>
          <cell r="BS44">
            <v>100</v>
          </cell>
          <cell r="BT44">
            <v>100</v>
          </cell>
          <cell r="BU44">
            <v>100</v>
          </cell>
          <cell r="BV44">
            <v>100</v>
          </cell>
          <cell r="BW44">
            <v>100</v>
          </cell>
          <cell r="BX44">
            <v>100</v>
          </cell>
          <cell r="BY44">
            <v>100</v>
          </cell>
          <cell r="BZ44">
            <v>100</v>
          </cell>
          <cell r="CA44">
            <v>100</v>
          </cell>
          <cell r="CB44">
            <v>100</v>
          </cell>
          <cell r="CC44">
            <v>100</v>
          </cell>
          <cell r="CD44">
            <v>100</v>
          </cell>
          <cell r="CE44">
            <v>100</v>
          </cell>
          <cell r="CF44">
            <v>100</v>
          </cell>
          <cell r="CG44">
            <v>100</v>
          </cell>
          <cell r="CH44">
            <v>100</v>
          </cell>
          <cell r="CI44">
            <v>100</v>
          </cell>
          <cell r="CJ44">
            <v>100</v>
          </cell>
          <cell r="CK44">
            <v>100</v>
          </cell>
          <cell r="CL44">
            <v>100</v>
          </cell>
          <cell r="CM44">
            <v>100</v>
          </cell>
          <cell r="CN44">
            <v>100</v>
          </cell>
          <cell r="CO44">
            <v>100</v>
          </cell>
          <cell r="CP44">
            <v>100</v>
          </cell>
          <cell r="CQ44">
            <v>100</v>
          </cell>
          <cell r="CR44">
            <v>100</v>
          </cell>
          <cell r="CS44">
            <v>100</v>
          </cell>
          <cell r="CT44">
            <v>100</v>
          </cell>
          <cell r="CU44">
            <v>100</v>
          </cell>
          <cell r="CV44">
            <v>100</v>
          </cell>
          <cell r="CW44">
            <v>100</v>
          </cell>
        </row>
        <row r="45">
          <cell r="C45">
            <v>100</v>
          </cell>
          <cell r="D45">
            <v>100</v>
          </cell>
          <cell r="E45">
            <v>100</v>
          </cell>
          <cell r="F45">
            <v>100</v>
          </cell>
          <cell r="G45">
            <v>100</v>
          </cell>
          <cell r="H45">
            <v>100</v>
          </cell>
          <cell r="I45">
            <v>100</v>
          </cell>
          <cell r="J45">
            <v>100</v>
          </cell>
          <cell r="K45">
            <v>100</v>
          </cell>
          <cell r="L45">
            <v>100</v>
          </cell>
          <cell r="M45">
            <v>100</v>
          </cell>
          <cell r="N45">
            <v>100</v>
          </cell>
          <cell r="O45">
            <v>100</v>
          </cell>
          <cell r="P45">
            <v>100</v>
          </cell>
          <cell r="Q45">
            <v>100</v>
          </cell>
          <cell r="R45">
            <v>100</v>
          </cell>
          <cell r="S45">
            <v>100</v>
          </cell>
          <cell r="T45">
            <v>87.590954999999994</v>
          </cell>
          <cell r="U45">
            <v>58.245840000000001</v>
          </cell>
          <cell r="V45">
            <v>32.029344000000002</v>
          </cell>
          <cell r="W45">
            <v>7.8406979000000003</v>
          </cell>
          <cell r="X45">
            <v>-13.33034</v>
          </cell>
          <cell r="Y45">
            <v>-33.668120000000002</v>
          </cell>
          <cell r="Z45">
            <v>-53.288865000000001</v>
          </cell>
          <cell r="AA45">
            <v>-70.182854000000006</v>
          </cell>
          <cell r="AB45">
            <v>-85.953751999999994</v>
          </cell>
          <cell r="AC45">
            <v>-101.20171999999999</v>
          </cell>
          <cell r="AD45">
            <v>-115.60285</v>
          </cell>
          <cell r="AE45">
            <v>-128.66158999999999</v>
          </cell>
          <cell r="AF45">
            <v>-141.73648</v>
          </cell>
          <cell r="AG45">
            <v>-153.52190999999999</v>
          </cell>
          <cell r="AH45">
            <v>-164.69782000000001</v>
          </cell>
          <cell r="AI45">
            <v>-174.96165999999999</v>
          </cell>
          <cell r="AJ45">
            <v>-184.79237000000001</v>
          </cell>
          <cell r="AK45">
            <v>-193.80663000000001</v>
          </cell>
          <cell r="AL45">
            <v>-201.95340999999999</v>
          </cell>
          <cell r="AM45">
            <v>-209.38657000000001</v>
          </cell>
          <cell r="AN45">
            <v>-217.02985000000001</v>
          </cell>
          <cell r="AO45">
            <v>-222.89885000000001</v>
          </cell>
          <cell r="AP45">
            <v>-228.66356999999999</v>
          </cell>
          <cell r="AQ45">
            <v>-233.81134</v>
          </cell>
          <cell r="AR45">
            <v>-237.27907999999999</v>
          </cell>
          <cell r="AS45">
            <v>-240.97793999999999</v>
          </cell>
          <cell r="AT45">
            <v>-242.97988000000001</v>
          </cell>
          <cell r="AU45">
            <v>-244.85570999999999</v>
          </cell>
          <cell r="AV45">
            <v>-245.67953</v>
          </cell>
          <cell r="AW45">
            <v>-244.41189</v>
          </cell>
          <cell r="AX45">
            <v>-242.77351999999999</v>
          </cell>
          <cell r="AY45">
            <v>-240.03433000000001</v>
          </cell>
          <cell r="AZ45">
            <v>-235.45811</v>
          </cell>
          <cell r="BA45">
            <v>-229.81961000000001</v>
          </cell>
          <cell r="BB45">
            <v>-222.15951000000001</v>
          </cell>
          <cell r="BC45">
            <v>-213.65221</v>
          </cell>
          <cell r="BD45">
            <v>-202.90137999999999</v>
          </cell>
          <cell r="BE45">
            <v>-190.38525999999999</v>
          </cell>
          <cell r="BF45">
            <v>-175.80741</v>
          </cell>
          <cell r="BG45">
            <v>-158.89252999999999</v>
          </cell>
          <cell r="BH45">
            <v>-139.42845</v>
          </cell>
          <cell r="BI45">
            <v>-117.55670000000001</v>
          </cell>
          <cell r="BJ45">
            <v>-92.389127000000002</v>
          </cell>
          <cell r="BK45">
            <v>-63.922201000000001</v>
          </cell>
          <cell r="BL45">
            <v>-32.324215000000002</v>
          </cell>
          <cell r="BM45">
            <v>2.6386167</v>
          </cell>
          <cell r="BN45">
            <v>42.108060999999999</v>
          </cell>
          <cell r="BO45">
            <v>85.765652000000003</v>
          </cell>
          <cell r="BP45">
            <v>100</v>
          </cell>
          <cell r="BQ45">
            <v>100</v>
          </cell>
          <cell r="BR45">
            <v>100</v>
          </cell>
          <cell r="BS45">
            <v>100</v>
          </cell>
          <cell r="BT45">
            <v>100</v>
          </cell>
          <cell r="BU45">
            <v>100</v>
          </cell>
          <cell r="BV45">
            <v>100</v>
          </cell>
          <cell r="BW45">
            <v>100</v>
          </cell>
          <cell r="BX45">
            <v>100</v>
          </cell>
          <cell r="BY45">
            <v>100</v>
          </cell>
          <cell r="BZ45">
            <v>100</v>
          </cell>
          <cell r="CA45">
            <v>100</v>
          </cell>
          <cell r="CB45">
            <v>100</v>
          </cell>
          <cell r="CC45">
            <v>100</v>
          </cell>
          <cell r="CD45">
            <v>100</v>
          </cell>
          <cell r="CE45">
            <v>100</v>
          </cell>
          <cell r="CF45">
            <v>100</v>
          </cell>
          <cell r="CG45">
            <v>100</v>
          </cell>
          <cell r="CH45">
            <v>100</v>
          </cell>
          <cell r="CI45">
            <v>100</v>
          </cell>
          <cell r="CJ45">
            <v>100</v>
          </cell>
          <cell r="CK45">
            <v>100</v>
          </cell>
          <cell r="CL45">
            <v>100</v>
          </cell>
          <cell r="CM45">
            <v>100</v>
          </cell>
          <cell r="CN45">
            <v>100</v>
          </cell>
          <cell r="CO45">
            <v>100</v>
          </cell>
          <cell r="CP45">
            <v>100</v>
          </cell>
          <cell r="CQ45">
            <v>100</v>
          </cell>
          <cell r="CR45">
            <v>100</v>
          </cell>
          <cell r="CS45">
            <v>100</v>
          </cell>
          <cell r="CT45">
            <v>100</v>
          </cell>
          <cell r="CU45">
            <v>100</v>
          </cell>
          <cell r="CV45">
            <v>100</v>
          </cell>
          <cell r="CW45">
            <v>100</v>
          </cell>
        </row>
        <row r="46">
          <cell r="C46">
            <v>100</v>
          </cell>
          <cell r="D46">
            <v>100</v>
          </cell>
          <cell r="E46">
            <v>100</v>
          </cell>
          <cell r="F46">
            <v>100</v>
          </cell>
          <cell r="G46">
            <v>100</v>
          </cell>
          <cell r="H46">
            <v>100</v>
          </cell>
          <cell r="I46">
            <v>100</v>
          </cell>
          <cell r="J46">
            <v>100</v>
          </cell>
          <cell r="K46">
            <v>100</v>
          </cell>
          <cell r="L46">
            <v>100</v>
          </cell>
          <cell r="M46">
            <v>100</v>
          </cell>
          <cell r="N46">
            <v>100</v>
          </cell>
          <cell r="O46">
            <v>100</v>
          </cell>
          <cell r="P46">
            <v>100</v>
          </cell>
          <cell r="Q46">
            <v>100</v>
          </cell>
          <cell r="R46">
            <v>100</v>
          </cell>
          <cell r="S46">
            <v>100</v>
          </cell>
          <cell r="T46">
            <v>97.315565000000007</v>
          </cell>
          <cell r="U46">
            <v>67.641897</v>
          </cell>
          <cell r="V46">
            <v>40.575305</v>
          </cell>
          <cell r="W46">
            <v>16.072050000000001</v>
          </cell>
          <cell r="X46">
            <v>-6.1201395999999999</v>
          </cell>
          <cell r="Y46">
            <v>-26.380849999999999</v>
          </cell>
          <cell r="Z46">
            <v>-45.593682999999999</v>
          </cell>
          <cell r="AA46">
            <v>-62.927979000000001</v>
          </cell>
          <cell r="AB46">
            <v>-79.954460999999995</v>
          </cell>
          <cell r="AC46">
            <v>-94.737902000000005</v>
          </cell>
          <cell r="AD46">
            <v>-109.23148999999999</v>
          </cell>
          <cell r="AE46">
            <v>-122.77397000000001</v>
          </cell>
          <cell r="AF46">
            <v>-135.47184999999999</v>
          </cell>
          <cell r="AG46">
            <v>-147.64617999999999</v>
          </cell>
          <cell r="AH46">
            <v>-159.03922</v>
          </cell>
          <cell r="AI46">
            <v>-169.23842999999999</v>
          </cell>
          <cell r="AJ46">
            <v>-179.23483999999999</v>
          </cell>
          <cell r="AK46">
            <v>-187.99700000000001</v>
          </cell>
          <cell r="AL46">
            <v>-196.49408</v>
          </cell>
          <cell r="AM46">
            <v>-204.20439999999999</v>
          </cell>
          <cell r="AN46">
            <v>-211.51636999999999</v>
          </cell>
          <cell r="AO46">
            <v>-218.10792000000001</v>
          </cell>
          <cell r="AP46">
            <v>-223.79300000000001</v>
          </cell>
          <cell r="AQ46">
            <v>-228.87368000000001</v>
          </cell>
          <cell r="AR46">
            <v>-233.56876</v>
          </cell>
          <cell r="AS46">
            <v>-237.22262000000001</v>
          </cell>
          <cell r="AT46">
            <v>-239.85749999999999</v>
          </cell>
          <cell r="AU46">
            <v>-242.36960999999999</v>
          </cell>
          <cell r="AV46">
            <v>-243.25294</v>
          </cell>
          <cell r="AW46">
            <v>-243.29236</v>
          </cell>
          <cell r="AX46">
            <v>-242.01451</v>
          </cell>
          <cell r="AY46">
            <v>-240.26872</v>
          </cell>
          <cell r="AZ46">
            <v>-237.44800000000001</v>
          </cell>
          <cell r="BA46">
            <v>-232.79704000000001</v>
          </cell>
          <cell r="BB46">
            <v>-226.78683000000001</v>
          </cell>
          <cell r="BC46">
            <v>-219.3098</v>
          </cell>
          <cell r="BD46">
            <v>-210.27633</v>
          </cell>
          <cell r="BE46">
            <v>-200.04212000000001</v>
          </cell>
          <cell r="BF46">
            <v>-187.32629</v>
          </cell>
          <cell r="BG46">
            <v>-173.33852999999999</v>
          </cell>
          <cell r="BH46">
            <v>-156.72120000000001</v>
          </cell>
          <cell r="BI46">
            <v>-137.84298000000001</v>
          </cell>
          <cell r="BJ46">
            <v>-116.75530000000001</v>
          </cell>
          <cell r="BK46">
            <v>-92.887257000000005</v>
          </cell>
          <cell r="BL46">
            <v>-65.760668999999993</v>
          </cell>
          <cell r="BM46">
            <v>-35.732989000000003</v>
          </cell>
          <cell r="BN46">
            <v>-1.9334719</v>
          </cell>
          <cell r="BO46">
            <v>34.846544000000002</v>
          </cell>
          <cell r="BP46">
            <v>75.903257999999994</v>
          </cell>
          <cell r="BQ46">
            <v>100</v>
          </cell>
          <cell r="BR46">
            <v>100</v>
          </cell>
          <cell r="BS46">
            <v>100</v>
          </cell>
          <cell r="BT46">
            <v>100</v>
          </cell>
          <cell r="BU46">
            <v>100</v>
          </cell>
          <cell r="BV46">
            <v>100</v>
          </cell>
          <cell r="BW46">
            <v>100</v>
          </cell>
          <cell r="BX46">
            <v>100</v>
          </cell>
          <cell r="BY46">
            <v>100</v>
          </cell>
          <cell r="BZ46">
            <v>100</v>
          </cell>
          <cell r="CA46">
            <v>100</v>
          </cell>
          <cell r="CB46">
            <v>100</v>
          </cell>
          <cell r="CC46">
            <v>100</v>
          </cell>
          <cell r="CD46">
            <v>100</v>
          </cell>
          <cell r="CE46">
            <v>100</v>
          </cell>
          <cell r="CF46">
            <v>100</v>
          </cell>
          <cell r="CG46">
            <v>100</v>
          </cell>
          <cell r="CH46">
            <v>100</v>
          </cell>
          <cell r="CI46">
            <v>100</v>
          </cell>
          <cell r="CJ46">
            <v>100</v>
          </cell>
          <cell r="CK46">
            <v>100</v>
          </cell>
          <cell r="CL46">
            <v>100</v>
          </cell>
          <cell r="CM46">
            <v>100</v>
          </cell>
          <cell r="CN46">
            <v>100</v>
          </cell>
          <cell r="CO46">
            <v>100</v>
          </cell>
          <cell r="CP46">
            <v>100</v>
          </cell>
          <cell r="CQ46">
            <v>100</v>
          </cell>
          <cell r="CR46">
            <v>100</v>
          </cell>
          <cell r="CS46">
            <v>100</v>
          </cell>
          <cell r="CT46">
            <v>100</v>
          </cell>
          <cell r="CU46">
            <v>100</v>
          </cell>
          <cell r="CV46">
            <v>100</v>
          </cell>
          <cell r="CW46">
            <v>100</v>
          </cell>
        </row>
        <row r="47">
          <cell r="C47">
            <v>100</v>
          </cell>
          <cell r="D47">
            <v>100</v>
          </cell>
          <cell r="E47">
            <v>100</v>
          </cell>
          <cell r="F47">
            <v>100</v>
          </cell>
          <cell r="G47">
            <v>100</v>
          </cell>
          <cell r="H47">
            <v>100</v>
          </cell>
          <cell r="I47">
            <v>100</v>
          </cell>
          <cell r="J47">
            <v>100</v>
          </cell>
          <cell r="K47">
            <v>100</v>
          </cell>
          <cell r="L47">
            <v>100</v>
          </cell>
          <cell r="M47">
            <v>100</v>
          </cell>
          <cell r="N47">
            <v>100</v>
          </cell>
          <cell r="O47">
            <v>100</v>
          </cell>
          <cell r="P47">
            <v>100</v>
          </cell>
          <cell r="Q47">
            <v>100</v>
          </cell>
          <cell r="R47">
            <v>100</v>
          </cell>
          <cell r="S47">
            <v>100</v>
          </cell>
          <cell r="T47">
            <v>100</v>
          </cell>
          <cell r="U47">
            <v>76.275481999999997</v>
          </cell>
          <cell r="V47">
            <v>48.557253000000003</v>
          </cell>
          <cell r="W47">
            <v>23.943176999999999</v>
          </cell>
          <cell r="X47">
            <v>1.8254687999999999</v>
          </cell>
          <cell r="Y47">
            <v>-19.273236000000001</v>
          </cell>
          <cell r="Z47">
            <v>-38.937286999999998</v>
          </cell>
          <cell r="AA47">
            <v>-56.791063999999999</v>
          </cell>
          <cell r="AB47">
            <v>-73.165163000000007</v>
          </cell>
          <cell r="AC47">
            <v>-88.317015999999995</v>
          </cell>
          <cell r="AD47">
            <v>-103.34612</v>
          </cell>
          <cell r="AE47">
            <v>-116.99423</v>
          </cell>
          <cell r="AF47">
            <v>-129.81263999999999</v>
          </cell>
          <cell r="AG47">
            <v>-141.39079000000001</v>
          </cell>
          <cell r="AH47">
            <v>-153.24132</v>
          </cell>
          <cell r="AI47">
            <v>-163.19523000000001</v>
          </cell>
          <cell r="AJ47">
            <v>-173.30042</v>
          </cell>
          <cell r="AK47">
            <v>-182.15546000000001</v>
          </cell>
          <cell r="AL47">
            <v>-191.15129999999999</v>
          </cell>
          <cell r="AM47">
            <v>-199.28596999999999</v>
          </cell>
          <cell r="AN47">
            <v>-207.18553</v>
          </cell>
          <cell r="AO47">
            <v>-213.17859000000001</v>
          </cell>
          <cell r="AP47">
            <v>-219.06164000000001</v>
          </cell>
          <cell r="AQ47">
            <v>-224.84137999999999</v>
          </cell>
          <cell r="AR47">
            <v>-228.90626</v>
          </cell>
          <cell r="AS47">
            <v>-233.40467000000001</v>
          </cell>
          <cell r="AT47">
            <v>-236.40685999999999</v>
          </cell>
          <cell r="AU47">
            <v>-239.46349000000001</v>
          </cell>
          <cell r="AV47">
            <v>-240.66269</v>
          </cell>
          <cell r="AW47">
            <v>-241.12232</v>
          </cell>
          <cell r="AX47">
            <v>-241.01767000000001</v>
          </cell>
          <cell r="AY47">
            <v>-239.72727</v>
          </cell>
          <cell r="AZ47">
            <v>-237.98931999999999</v>
          </cell>
          <cell r="BA47">
            <v>-234.25172000000001</v>
          </cell>
          <cell r="BB47">
            <v>-229.23469</v>
          </cell>
          <cell r="BC47">
            <v>-223.39715000000001</v>
          </cell>
          <cell r="BD47">
            <v>-216.16726</v>
          </cell>
          <cell r="BE47">
            <v>-206.80062000000001</v>
          </cell>
          <cell r="BF47">
            <v>-196.67005</v>
          </cell>
          <cell r="BG47">
            <v>-184.36493999999999</v>
          </cell>
          <cell r="BH47">
            <v>-170.3073</v>
          </cell>
          <cell r="BI47">
            <v>-154.30947</v>
          </cell>
          <cell r="BJ47">
            <v>-135.89113</v>
          </cell>
          <cell r="BK47">
            <v>-115.36499000000001</v>
          </cell>
          <cell r="BL47">
            <v>-91.993888999999996</v>
          </cell>
          <cell r="BM47">
            <v>-66.270208999999994</v>
          </cell>
          <cell r="BN47">
            <v>-37.833098999999997</v>
          </cell>
          <cell r="BO47">
            <v>-5.3591017000000001</v>
          </cell>
          <cell r="BP47">
            <v>29.841446000000001</v>
          </cell>
          <cell r="BQ47">
            <v>68.446737999999996</v>
          </cell>
          <cell r="BR47">
            <v>100</v>
          </cell>
          <cell r="BS47">
            <v>100</v>
          </cell>
          <cell r="BT47">
            <v>100</v>
          </cell>
          <cell r="BU47">
            <v>100</v>
          </cell>
          <cell r="BV47">
            <v>100</v>
          </cell>
          <cell r="BW47">
            <v>100</v>
          </cell>
          <cell r="BX47">
            <v>100</v>
          </cell>
          <cell r="BY47">
            <v>100</v>
          </cell>
          <cell r="BZ47">
            <v>100</v>
          </cell>
          <cell r="CA47">
            <v>100</v>
          </cell>
          <cell r="CB47">
            <v>100</v>
          </cell>
          <cell r="CC47">
            <v>100</v>
          </cell>
          <cell r="CD47">
            <v>100</v>
          </cell>
          <cell r="CE47">
            <v>100</v>
          </cell>
          <cell r="CF47">
            <v>100</v>
          </cell>
          <cell r="CG47">
            <v>100</v>
          </cell>
          <cell r="CH47">
            <v>100</v>
          </cell>
          <cell r="CI47">
            <v>100</v>
          </cell>
          <cell r="CJ47">
            <v>100</v>
          </cell>
          <cell r="CK47">
            <v>100</v>
          </cell>
          <cell r="CL47">
            <v>100</v>
          </cell>
          <cell r="CM47">
            <v>100</v>
          </cell>
          <cell r="CN47">
            <v>100</v>
          </cell>
          <cell r="CO47">
            <v>100</v>
          </cell>
          <cell r="CP47">
            <v>100</v>
          </cell>
          <cell r="CQ47">
            <v>100</v>
          </cell>
          <cell r="CR47">
            <v>100</v>
          </cell>
          <cell r="CS47">
            <v>100</v>
          </cell>
          <cell r="CT47">
            <v>100</v>
          </cell>
          <cell r="CU47">
            <v>100</v>
          </cell>
          <cell r="CV47">
            <v>100</v>
          </cell>
          <cell r="CW47">
            <v>100</v>
          </cell>
        </row>
        <row r="48">
          <cell r="C48">
            <v>100</v>
          </cell>
          <cell r="D48">
            <v>100</v>
          </cell>
          <cell r="E48">
            <v>100</v>
          </cell>
          <cell r="F48">
            <v>100</v>
          </cell>
          <cell r="G48">
            <v>100</v>
          </cell>
          <cell r="H48">
            <v>100</v>
          </cell>
          <cell r="I48">
            <v>100</v>
          </cell>
          <cell r="J48">
            <v>100</v>
          </cell>
          <cell r="K48">
            <v>100</v>
          </cell>
          <cell r="L48">
            <v>100</v>
          </cell>
          <cell r="M48">
            <v>100</v>
          </cell>
          <cell r="N48">
            <v>100</v>
          </cell>
          <cell r="O48">
            <v>100</v>
          </cell>
          <cell r="P48">
            <v>100</v>
          </cell>
          <cell r="Q48">
            <v>100</v>
          </cell>
          <cell r="R48">
            <v>100</v>
          </cell>
          <cell r="S48">
            <v>100</v>
          </cell>
          <cell r="T48">
            <v>100</v>
          </cell>
          <cell r="U48">
            <v>84.832967999999994</v>
          </cell>
          <cell r="V48">
            <v>57.249423999999998</v>
          </cell>
          <cell r="W48">
            <v>31.947246</v>
          </cell>
          <cell r="X48">
            <v>8.8462814000000005</v>
          </cell>
          <cell r="Y48">
            <v>-12.230815</v>
          </cell>
          <cell r="Z48">
            <v>-31.18046</v>
          </cell>
          <cell r="AA48">
            <v>-49.609585000000003</v>
          </cell>
          <cell r="AB48">
            <v>-66.698385000000002</v>
          </cell>
          <cell r="AC48">
            <v>-81.917355000000001</v>
          </cell>
          <cell r="AD48">
            <v>-96.771771999999999</v>
          </cell>
          <cell r="AE48">
            <v>-110.65973</v>
          </cell>
          <cell r="AF48">
            <v>-123.71868000000001</v>
          </cell>
          <cell r="AG48">
            <v>-135.55688000000001</v>
          </cell>
          <cell r="AH48">
            <v>-147.40154999999999</v>
          </cell>
          <cell r="AI48">
            <v>-157.78529</v>
          </cell>
          <cell r="AJ48">
            <v>-168.12965</v>
          </cell>
          <cell r="AK48">
            <v>-177.32983999999999</v>
          </cell>
          <cell r="AL48">
            <v>-185.67269999999999</v>
          </cell>
          <cell r="AM48">
            <v>-194.00907000000001</v>
          </cell>
          <cell r="AN48">
            <v>-201.72109</v>
          </cell>
          <cell r="AO48">
            <v>-208.34655000000001</v>
          </cell>
          <cell r="AP48">
            <v>-214.61355</v>
          </cell>
          <cell r="AQ48">
            <v>-219.83599000000001</v>
          </cell>
          <cell r="AR48">
            <v>-225.34266</v>
          </cell>
          <cell r="AS48">
            <v>-229.17813000000001</v>
          </cell>
          <cell r="AT48">
            <v>-232.74911</v>
          </cell>
          <cell r="AU48">
            <v>-235.57763</v>
          </cell>
          <cell r="AV48">
            <v>-237.96159</v>
          </cell>
          <cell r="AW48">
            <v>-238.99397999999999</v>
          </cell>
          <cell r="AX48">
            <v>-239.35471999999999</v>
          </cell>
          <cell r="AY48">
            <v>-238.80248</v>
          </cell>
          <cell r="AZ48">
            <v>-237.52005</v>
          </cell>
          <cell r="BA48">
            <v>-235.22955999999999</v>
          </cell>
          <cell r="BB48">
            <v>-230.8895</v>
          </cell>
          <cell r="BC48">
            <v>-225.91315</v>
          </cell>
          <cell r="BD48">
            <v>-219.89214999999999</v>
          </cell>
          <cell r="BE48">
            <v>-212.72587999999999</v>
          </cell>
          <cell r="BF48">
            <v>-203.49010000000001</v>
          </cell>
          <cell r="BG48">
            <v>-193.23456999999999</v>
          </cell>
          <cell r="BH48">
            <v>-181.01383999999999</v>
          </cell>
          <cell r="BI48">
            <v>-167.26692</v>
          </cell>
          <cell r="BJ48">
            <v>-151.34907999999999</v>
          </cell>
          <cell r="BK48">
            <v>-133.30219</v>
          </cell>
          <cell r="BL48">
            <v>-113.58172999999999</v>
          </cell>
          <cell r="BM48">
            <v>-91.32938</v>
          </cell>
          <cell r="BN48">
            <v>-66.165728000000001</v>
          </cell>
          <cell r="BO48">
            <v>-38.153151999999999</v>
          </cell>
          <cell r="BP48">
            <v>-7.7657653</v>
          </cell>
          <cell r="BQ48">
            <v>26.031769000000001</v>
          </cell>
          <cell r="BR48">
            <v>63.250635000000003</v>
          </cell>
          <cell r="BS48">
            <v>100</v>
          </cell>
          <cell r="BT48">
            <v>100</v>
          </cell>
          <cell r="BU48">
            <v>100</v>
          </cell>
          <cell r="BV48">
            <v>100</v>
          </cell>
          <cell r="BW48">
            <v>100</v>
          </cell>
          <cell r="BX48">
            <v>100</v>
          </cell>
          <cell r="BY48">
            <v>100</v>
          </cell>
          <cell r="BZ48">
            <v>100</v>
          </cell>
          <cell r="CA48">
            <v>100</v>
          </cell>
          <cell r="CB48">
            <v>100</v>
          </cell>
          <cell r="CC48">
            <v>100</v>
          </cell>
          <cell r="CD48">
            <v>100</v>
          </cell>
          <cell r="CE48">
            <v>100</v>
          </cell>
          <cell r="CF48">
            <v>100</v>
          </cell>
          <cell r="CG48">
            <v>100</v>
          </cell>
          <cell r="CH48">
            <v>100</v>
          </cell>
          <cell r="CI48">
            <v>100</v>
          </cell>
          <cell r="CJ48">
            <v>100</v>
          </cell>
          <cell r="CK48">
            <v>100</v>
          </cell>
          <cell r="CL48">
            <v>100</v>
          </cell>
          <cell r="CM48">
            <v>100</v>
          </cell>
          <cell r="CN48">
            <v>100</v>
          </cell>
          <cell r="CO48">
            <v>100</v>
          </cell>
          <cell r="CP48">
            <v>100</v>
          </cell>
          <cell r="CQ48">
            <v>100</v>
          </cell>
          <cell r="CR48">
            <v>100</v>
          </cell>
          <cell r="CS48">
            <v>100</v>
          </cell>
          <cell r="CT48">
            <v>100</v>
          </cell>
          <cell r="CU48">
            <v>100</v>
          </cell>
          <cell r="CV48">
            <v>100</v>
          </cell>
          <cell r="CW48">
            <v>100</v>
          </cell>
        </row>
        <row r="49">
          <cell r="C49">
            <v>100</v>
          </cell>
          <cell r="D49">
            <v>100</v>
          </cell>
          <cell r="E49">
            <v>100</v>
          </cell>
          <cell r="F49">
            <v>100</v>
          </cell>
          <cell r="G49">
            <v>100</v>
          </cell>
          <cell r="H49">
            <v>100</v>
          </cell>
          <cell r="I49">
            <v>100</v>
          </cell>
          <cell r="J49">
            <v>100</v>
          </cell>
          <cell r="K49">
            <v>100</v>
          </cell>
          <cell r="L49">
            <v>100</v>
          </cell>
          <cell r="M49">
            <v>100</v>
          </cell>
          <cell r="N49">
            <v>100</v>
          </cell>
          <cell r="O49">
            <v>100</v>
          </cell>
          <cell r="P49">
            <v>100</v>
          </cell>
          <cell r="Q49">
            <v>100</v>
          </cell>
          <cell r="R49">
            <v>100</v>
          </cell>
          <cell r="S49">
            <v>100</v>
          </cell>
          <cell r="T49">
            <v>100</v>
          </cell>
          <cell r="U49">
            <v>94.158432000000005</v>
          </cell>
          <cell r="V49">
            <v>65.114123000000006</v>
          </cell>
          <cell r="W49">
            <v>39.995918000000003</v>
          </cell>
          <cell r="X49">
            <v>16.569171000000001</v>
          </cell>
          <cell r="Y49">
            <v>-4.7426943000000001</v>
          </cell>
          <cell r="Z49">
            <v>-24.601495</v>
          </cell>
          <cell r="AA49">
            <v>-42.662336000000003</v>
          </cell>
          <cell r="AB49">
            <v>-60.337994000000002</v>
          </cell>
          <cell r="AC49">
            <v>-75.746241999999995</v>
          </cell>
          <cell r="AD49">
            <v>-90.544936000000007</v>
          </cell>
          <cell r="AE49">
            <v>-105.39509</v>
          </cell>
          <cell r="AF49">
            <v>-117.81091000000001</v>
          </cell>
          <cell r="AG49">
            <v>-130.23761999999999</v>
          </cell>
          <cell r="AH49">
            <v>-141.19122999999999</v>
          </cell>
          <cell r="AI49">
            <v>-152.33025000000001</v>
          </cell>
          <cell r="AJ49">
            <v>-162.78728000000001</v>
          </cell>
          <cell r="AK49">
            <v>-171.70771999999999</v>
          </cell>
          <cell r="AL49">
            <v>-181.02369999999999</v>
          </cell>
          <cell r="AM49">
            <v>-189.06131999999999</v>
          </cell>
          <cell r="AN49">
            <v>-196.72020000000001</v>
          </cell>
          <cell r="AO49">
            <v>-203.71195</v>
          </cell>
          <cell r="AP49">
            <v>-210.30284</v>
          </cell>
          <cell r="AQ49">
            <v>-215.61037999999999</v>
          </cell>
          <cell r="AR49">
            <v>-220.75315000000001</v>
          </cell>
          <cell r="AS49">
            <v>-225.40640999999999</v>
          </cell>
          <cell r="AT49">
            <v>-229.52511999999999</v>
          </cell>
          <cell r="AU49">
            <v>-232.34178</v>
          </cell>
          <cell r="AV49">
            <v>-234.61687000000001</v>
          </cell>
          <cell r="AW49">
            <v>-236.58609999999999</v>
          </cell>
          <cell r="AX49">
            <v>-237.20162999999999</v>
          </cell>
          <cell r="AY49">
            <v>-237.13397000000001</v>
          </cell>
          <cell r="AZ49">
            <v>-236.68167</v>
          </cell>
          <cell r="BA49">
            <v>-234.85762</v>
          </cell>
          <cell r="BB49">
            <v>-232.06493</v>
          </cell>
          <cell r="BC49">
            <v>-227.64447999999999</v>
          </cell>
          <cell r="BD49">
            <v>-222.53146000000001</v>
          </cell>
          <cell r="BE49">
            <v>-216.28466</v>
          </cell>
          <cell r="BF49">
            <v>-208.57042000000001</v>
          </cell>
          <cell r="BG49">
            <v>-199.9659</v>
          </cell>
          <cell r="BH49">
            <v>-189.33099999999999</v>
          </cell>
          <cell r="BI49">
            <v>-177.42952</v>
          </cell>
          <cell r="BJ49">
            <v>-163.70276999999999</v>
          </cell>
          <cell r="BK49">
            <v>-148.0522</v>
          </cell>
          <cell r="BL49">
            <v>-130.46446</v>
          </cell>
          <cell r="BM49">
            <v>-110.96593</v>
          </cell>
          <cell r="BN49">
            <v>-89.223758000000004</v>
          </cell>
          <cell r="BO49">
            <v>-65.137783999999996</v>
          </cell>
          <cell r="BP49">
            <v>-38.041972999999999</v>
          </cell>
          <cell r="BQ49">
            <v>-8.6895045</v>
          </cell>
          <cell r="BR49">
            <v>23.871327000000001</v>
          </cell>
          <cell r="BS49">
            <v>59.345067</v>
          </cell>
          <cell r="BT49">
            <v>97.913905999999997</v>
          </cell>
          <cell r="BU49">
            <v>100</v>
          </cell>
          <cell r="BV49">
            <v>100</v>
          </cell>
          <cell r="BW49">
            <v>100</v>
          </cell>
          <cell r="BX49">
            <v>100</v>
          </cell>
          <cell r="BY49">
            <v>100</v>
          </cell>
          <cell r="BZ49">
            <v>100</v>
          </cell>
          <cell r="CA49">
            <v>100</v>
          </cell>
          <cell r="CB49">
            <v>100</v>
          </cell>
          <cell r="CC49">
            <v>100</v>
          </cell>
          <cell r="CD49">
            <v>100</v>
          </cell>
          <cell r="CE49">
            <v>100</v>
          </cell>
          <cell r="CF49">
            <v>100</v>
          </cell>
          <cell r="CG49">
            <v>100</v>
          </cell>
          <cell r="CH49">
            <v>100</v>
          </cell>
          <cell r="CI49">
            <v>100</v>
          </cell>
          <cell r="CJ49">
            <v>100</v>
          </cell>
          <cell r="CK49">
            <v>100</v>
          </cell>
          <cell r="CL49">
            <v>100</v>
          </cell>
          <cell r="CM49">
            <v>100</v>
          </cell>
          <cell r="CN49">
            <v>100</v>
          </cell>
          <cell r="CO49">
            <v>100</v>
          </cell>
          <cell r="CP49">
            <v>100</v>
          </cell>
          <cell r="CQ49">
            <v>100</v>
          </cell>
          <cell r="CR49">
            <v>100</v>
          </cell>
          <cell r="CS49">
            <v>100</v>
          </cell>
          <cell r="CT49">
            <v>100</v>
          </cell>
          <cell r="CU49">
            <v>100</v>
          </cell>
          <cell r="CV49">
            <v>100</v>
          </cell>
          <cell r="CW49">
            <v>100</v>
          </cell>
        </row>
        <row r="50">
          <cell r="C50">
            <v>100</v>
          </cell>
          <cell r="D50">
            <v>100</v>
          </cell>
          <cell r="E50">
            <v>100</v>
          </cell>
          <cell r="F50">
            <v>100</v>
          </cell>
          <cell r="G50">
            <v>100</v>
          </cell>
          <cell r="H50">
            <v>100</v>
          </cell>
          <cell r="I50">
            <v>100</v>
          </cell>
          <cell r="J50">
            <v>100</v>
          </cell>
          <cell r="K50">
            <v>100</v>
          </cell>
          <cell r="L50">
            <v>100</v>
          </cell>
          <cell r="M50">
            <v>100</v>
          </cell>
          <cell r="N50">
            <v>100</v>
          </cell>
          <cell r="O50">
            <v>100</v>
          </cell>
          <cell r="P50">
            <v>100</v>
          </cell>
          <cell r="Q50">
            <v>100</v>
          </cell>
          <cell r="R50">
            <v>100</v>
          </cell>
          <cell r="S50">
            <v>100</v>
          </cell>
          <cell r="T50">
            <v>100</v>
          </cell>
          <cell r="U50">
            <v>100</v>
          </cell>
          <cell r="V50">
            <v>73.402981999999994</v>
          </cell>
          <cell r="W50">
            <v>47.508676000000001</v>
          </cell>
          <cell r="X50">
            <v>23.988299999999999</v>
          </cell>
          <cell r="Y50">
            <v>2.6938620000000002</v>
          </cell>
          <cell r="Z50">
            <v>-17.346965999999998</v>
          </cell>
          <cell r="AA50">
            <v>-35.827038999999999</v>
          </cell>
          <cell r="AB50">
            <v>-54.362408000000002</v>
          </cell>
          <cell r="AC50">
            <v>-70.431991999999994</v>
          </cell>
          <cell r="AD50">
            <v>-85.109269999999995</v>
          </cell>
          <cell r="AE50">
            <v>-99.184689000000006</v>
          </cell>
          <cell r="AF50">
            <v>-112.17619000000001</v>
          </cell>
          <cell r="AG50">
            <v>-124.65788999999999</v>
          </cell>
          <cell r="AH50">
            <v>-136.62673000000001</v>
          </cell>
          <cell r="AI50">
            <v>-146.62203</v>
          </cell>
          <cell r="AJ50">
            <v>-157.22434000000001</v>
          </cell>
          <cell r="AK50">
            <v>-166.94298000000001</v>
          </cell>
          <cell r="AL50">
            <v>-175.80337</v>
          </cell>
          <cell r="AM50">
            <v>-184.02080000000001</v>
          </cell>
          <cell r="AN50">
            <v>-191.40863999999999</v>
          </cell>
          <cell r="AO50">
            <v>-198.92410000000001</v>
          </cell>
          <cell r="AP50">
            <v>-205.56532999999999</v>
          </cell>
          <cell r="AQ50">
            <v>-211.75762</v>
          </cell>
          <cell r="AR50">
            <v>-216.76532</v>
          </cell>
          <cell r="AS50">
            <v>-221.35380000000001</v>
          </cell>
          <cell r="AT50">
            <v>-225.64476999999999</v>
          </cell>
          <cell r="AU50">
            <v>-228.39724000000001</v>
          </cell>
          <cell r="AV50">
            <v>-231.40803</v>
          </cell>
          <cell r="AW50">
            <v>-233.50837000000001</v>
          </cell>
          <cell r="AX50">
            <v>-234.67412999999999</v>
          </cell>
          <cell r="AY50">
            <v>-234.88660999999999</v>
          </cell>
          <cell r="AZ50">
            <v>-235.15316999999999</v>
          </cell>
          <cell r="BA50">
            <v>-234.0309</v>
          </cell>
          <cell r="BB50">
            <v>-231.73509000000001</v>
          </cell>
          <cell r="BC50">
            <v>-228.32504</v>
          </cell>
          <cell r="BD50">
            <v>-224.24504999999999</v>
          </cell>
          <cell r="BE50">
            <v>-219.07592</v>
          </cell>
          <cell r="BF50">
            <v>-212.36548999999999</v>
          </cell>
          <cell r="BG50">
            <v>-204.71203</v>
          </cell>
          <cell r="BH50">
            <v>-195.80766</v>
          </cell>
          <cell r="BI50">
            <v>-185.5891</v>
          </cell>
          <cell r="BJ50">
            <v>-173.22004000000001</v>
          </cell>
          <cell r="BK50">
            <v>-159.81370000000001</v>
          </cell>
          <cell r="BL50">
            <v>-144.21737999999999</v>
          </cell>
          <cell r="BM50">
            <v>-127.38811</v>
          </cell>
          <cell r="BN50">
            <v>-108.09197</v>
          </cell>
          <cell r="BO50">
            <v>-87.053528999999997</v>
          </cell>
          <cell r="BP50">
            <v>-63.270727000000001</v>
          </cell>
          <cell r="BQ50">
            <v>-37.754795000000001</v>
          </cell>
          <cell r="BR50">
            <v>-8.8548966999999994</v>
          </cell>
          <cell r="BS50">
            <v>22.694476999999999</v>
          </cell>
          <cell r="BT50">
            <v>56.642854</v>
          </cell>
          <cell r="BU50">
            <v>93.721118000000004</v>
          </cell>
          <cell r="BV50">
            <v>100</v>
          </cell>
          <cell r="BW50">
            <v>100</v>
          </cell>
          <cell r="BX50">
            <v>100</v>
          </cell>
          <cell r="BY50">
            <v>100</v>
          </cell>
          <cell r="BZ50">
            <v>100</v>
          </cell>
          <cell r="CA50">
            <v>100</v>
          </cell>
          <cell r="CB50">
            <v>100</v>
          </cell>
          <cell r="CC50">
            <v>100</v>
          </cell>
          <cell r="CD50">
            <v>100</v>
          </cell>
          <cell r="CE50">
            <v>100</v>
          </cell>
          <cell r="CF50">
            <v>100</v>
          </cell>
          <cell r="CG50">
            <v>100</v>
          </cell>
          <cell r="CH50">
            <v>100</v>
          </cell>
          <cell r="CI50">
            <v>100</v>
          </cell>
          <cell r="CJ50">
            <v>100</v>
          </cell>
          <cell r="CK50">
            <v>100</v>
          </cell>
          <cell r="CL50">
            <v>100</v>
          </cell>
          <cell r="CM50">
            <v>100</v>
          </cell>
          <cell r="CN50">
            <v>100</v>
          </cell>
          <cell r="CO50">
            <v>100</v>
          </cell>
          <cell r="CP50">
            <v>100</v>
          </cell>
          <cell r="CQ50">
            <v>100</v>
          </cell>
          <cell r="CR50">
            <v>100</v>
          </cell>
          <cell r="CS50">
            <v>100</v>
          </cell>
          <cell r="CT50">
            <v>100</v>
          </cell>
          <cell r="CU50">
            <v>100</v>
          </cell>
          <cell r="CV50">
            <v>100</v>
          </cell>
          <cell r="CW50">
            <v>100</v>
          </cell>
        </row>
        <row r="51">
          <cell r="C51">
            <v>100</v>
          </cell>
          <cell r="D51">
            <v>100</v>
          </cell>
          <cell r="E51">
            <v>100</v>
          </cell>
          <cell r="F51">
            <v>100</v>
          </cell>
          <cell r="G51">
            <v>100</v>
          </cell>
          <cell r="H51">
            <v>100</v>
          </cell>
          <cell r="I51">
            <v>100</v>
          </cell>
          <cell r="J51">
            <v>100</v>
          </cell>
          <cell r="K51">
            <v>100</v>
          </cell>
          <cell r="L51">
            <v>100</v>
          </cell>
          <cell r="M51">
            <v>100</v>
          </cell>
          <cell r="N51">
            <v>100</v>
          </cell>
          <cell r="O51">
            <v>100</v>
          </cell>
          <cell r="P51">
            <v>100</v>
          </cell>
          <cell r="Q51">
            <v>100</v>
          </cell>
          <cell r="R51">
            <v>100</v>
          </cell>
          <cell r="S51">
            <v>100</v>
          </cell>
          <cell r="T51">
            <v>100</v>
          </cell>
          <cell r="U51">
            <v>100</v>
          </cell>
          <cell r="V51">
            <v>81.843013999999997</v>
          </cell>
          <cell r="W51">
            <v>54.846308000000001</v>
          </cell>
          <cell r="X51">
            <v>30.650162999999999</v>
          </cell>
          <cell r="Y51">
            <v>9.3863085999999996</v>
          </cell>
          <cell r="Z51">
            <v>-10.188567000000001</v>
          </cell>
          <cell r="AA51">
            <v>-29.899332000000001</v>
          </cell>
          <cell r="AB51">
            <v>-47.453094</v>
          </cell>
          <cell r="AC51">
            <v>-63.988187000000003</v>
          </cell>
          <cell r="AD51">
            <v>-79.259918999999996</v>
          </cell>
          <cell r="AE51">
            <v>-93.864031999999995</v>
          </cell>
          <cell r="AF51">
            <v>-106.64803000000001</v>
          </cell>
          <cell r="AG51">
            <v>-119.74776</v>
          </cell>
          <cell r="AH51">
            <v>-131.33268000000001</v>
          </cell>
          <cell r="AI51">
            <v>-141.70912999999999</v>
          </cell>
          <cell r="AJ51">
            <v>-152.23491999999999</v>
          </cell>
          <cell r="AK51">
            <v>-161.18326999999999</v>
          </cell>
          <cell r="AL51">
            <v>-170.75117</v>
          </cell>
          <cell r="AM51">
            <v>-179.30727999999999</v>
          </cell>
          <cell r="AN51">
            <v>-187.12106</v>
          </cell>
          <cell r="AO51">
            <v>-194.39127999999999</v>
          </cell>
          <cell r="AP51">
            <v>-201.29696999999999</v>
          </cell>
          <cell r="AQ51">
            <v>-206.88156000000001</v>
          </cell>
          <cell r="AR51">
            <v>-212.76987</v>
          </cell>
          <cell r="AS51">
            <v>-217.04307</v>
          </cell>
          <cell r="AT51">
            <v>-221.40324000000001</v>
          </cell>
          <cell r="AU51">
            <v>-224.91467</v>
          </cell>
          <cell r="AV51">
            <v>-228.2381</v>
          </cell>
          <cell r="AW51">
            <v>-230.1506</v>
          </cell>
          <cell r="AX51">
            <v>-232.06229999999999</v>
          </cell>
          <cell r="AY51">
            <v>-233.37841</v>
          </cell>
          <cell r="AZ51">
            <v>-233.02368999999999</v>
          </cell>
          <cell r="BA51">
            <v>-232.49525</v>
          </cell>
          <cell r="BB51">
            <v>-230.99064999999999</v>
          </cell>
          <cell r="BC51">
            <v>-228.3708</v>
          </cell>
          <cell r="BD51">
            <v>-225.15136000000001</v>
          </cell>
          <cell r="BE51">
            <v>-221.06480999999999</v>
          </cell>
          <cell r="BF51">
            <v>-215.01660000000001</v>
          </cell>
          <cell r="BG51">
            <v>-208.45589000000001</v>
          </cell>
          <cell r="BH51">
            <v>-200.61894000000001</v>
          </cell>
          <cell r="BI51">
            <v>-191.29596000000001</v>
          </cell>
          <cell r="BJ51">
            <v>-181.20048</v>
          </cell>
          <cell r="BK51">
            <v>-169.07965999999999</v>
          </cell>
          <cell r="BL51">
            <v>-155.69893999999999</v>
          </cell>
          <cell r="BM51">
            <v>-140.37871000000001</v>
          </cell>
          <cell r="BN51">
            <v>-123.54384</v>
          </cell>
          <cell r="BO51">
            <v>-104.71714</v>
          </cell>
          <cell r="BP51">
            <v>-84.145306000000005</v>
          </cell>
          <cell r="BQ51">
            <v>-61.183495000000001</v>
          </cell>
          <cell r="BR51">
            <v>-35.961972000000003</v>
          </cell>
          <cell r="BS51">
            <v>-7.9868275000000004</v>
          </cell>
          <cell r="BT51">
            <v>22.477048</v>
          </cell>
          <cell r="BU51">
            <v>55.560850000000002</v>
          </cell>
          <cell r="BV51">
            <v>91.057896999999997</v>
          </cell>
          <cell r="BW51">
            <v>100</v>
          </cell>
          <cell r="BX51">
            <v>100</v>
          </cell>
          <cell r="BY51">
            <v>100</v>
          </cell>
          <cell r="BZ51">
            <v>100</v>
          </cell>
          <cell r="CA51">
            <v>100</v>
          </cell>
          <cell r="CB51">
            <v>100</v>
          </cell>
          <cell r="CC51">
            <v>100</v>
          </cell>
          <cell r="CD51">
            <v>100</v>
          </cell>
          <cell r="CE51">
            <v>100</v>
          </cell>
          <cell r="CF51">
            <v>100</v>
          </cell>
          <cell r="CG51">
            <v>100</v>
          </cell>
          <cell r="CH51">
            <v>100</v>
          </cell>
          <cell r="CI51">
            <v>100</v>
          </cell>
          <cell r="CJ51">
            <v>100</v>
          </cell>
          <cell r="CK51">
            <v>100</v>
          </cell>
          <cell r="CL51">
            <v>100</v>
          </cell>
          <cell r="CM51">
            <v>100</v>
          </cell>
          <cell r="CN51">
            <v>100</v>
          </cell>
          <cell r="CO51">
            <v>100</v>
          </cell>
          <cell r="CP51">
            <v>100</v>
          </cell>
          <cell r="CQ51">
            <v>100</v>
          </cell>
          <cell r="CR51">
            <v>100</v>
          </cell>
          <cell r="CS51">
            <v>100</v>
          </cell>
          <cell r="CT51">
            <v>100</v>
          </cell>
          <cell r="CU51">
            <v>100</v>
          </cell>
          <cell r="CV51">
            <v>100</v>
          </cell>
          <cell r="CW51">
            <v>100</v>
          </cell>
        </row>
        <row r="52">
          <cell r="C52">
            <v>100</v>
          </cell>
          <cell r="D52">
            <v>100</v>
          </cell>
          <cell r="E52">
            <v>100</v>
          </cell>
          <cell r="F52">
            <v>100</v>
          </cell>
          <cell r="G52">
            <v>100</v>
          </cell>
          <cell r="H52">
            <v>100</v>
          </cell>
          <cell r="I52">
            <v>100</v>
          </cell>
          <cell r="J52">
            <v>100</v>
          </cell>
          <cell r="K52">
            <v>100</v>
          </cell>
          <cell r="L52">
            <v>100</v>
          </cell>
          <cell r="M52">
            <v>100</v>
          </cell>
          <cell r="N52">
            <v>100</v>
          </cell>
          <cell r="O52">
            <v>100</v>
          </cell>
          <cell r="P52">
            <v>100</v>
          </cell>
          <cell r="Q52">
            <v>100</v>
          </cell>
          <cell r="R52">
            <v>100</v>
          </cell>
          <cell r="S52">
            <v>100</v>
          </cell>
          <cell r="T52">
            <v>100</v>
          </cell>
          <cell r="U52">
            <v>100</v>
          </cell>
          <cell r="V52">
            <v>89.832091000000005</v>
          </cell>
          <cell r="W52">
            <v>63.170903000000003</v>
          </cell>
          <cell r="X52">
            <v>38.074922999999998</v>
          </cell>
          <cell r="Y52">
            <v>16.313715999999999</v>
          </cell>
          <cell r="Z52">
            <v>-4.2609707999999999</v>
          </cell>
          <cell r="AA52">
            <v>-23.575392999999998</v>
          </cell>
          <cell r="AB52">
            <v>-40.973976999999998</v>
          </cell>
          <cell r="AC52">
            <v>-57.982208</v>
          </cell>
          <cell r="AD52">
            <v>-74.008171000000004</v>
          </cell>
          <cell r="AE52">
            <v>-88.533845999999997</v>
          </cell>
          <cell r="AF52">
            <v>-101.71907</v>
          </cell>
          <cell r="AG52">
            <v>-114.53233</v>
          </cell>
          <cell r="AH52">
            <v>-126.38074</v>
          </cell>
          <cell r="AI52">
            <v>-136.90541999999999</v>
          </cell>
          <cell r="AJ52">
            <v>-147.15557999999999</v>
          </cell>
          <cell r="AK52">
            <v>-157.13942</v>
          </cell>
          <cell r="AL52">
            <v>-165.74628000000001</v>
          </cell>
          <cell r="AM52">
            <v>-174.67556999999999</v>
          </cell>
          <cell r="AN52">
            <v>-182.02002999999999</v>
          </cell>
          <cell r="AO52">
            <v>-189.88902999999999</v>
          </cell>
          <cell r="AP52">
            <v>-196.51723999999999</v>
          </cell>
          <cell r="AQ52">
            <v>-202.57195999999999</v>
          </cell>
          <cell r="AR52">
            <v>-208.32722999999999</v>
          </cell>
          <cell r="AS52">
            <v>-213.25135</v>
          </cell>
          <cell r="AT52">
            <v>-217.37932000000001</v>
          </cell>
          <cell r="AU52">
            <v>-221.13444999999999</v>
          </cell>
          <cell r="AV52">
            <v>-224.90055000000001</v>
          </cell>
          <cell r="AW52">
            <v>-227.39983000000001</v>
          </cell>
          <cell r="AX52">
            <v>-229.08385999999999</v>
          </cell>
          <cell r="AY52">
            <v>-230.84791999999999</v>
          </cell>
          <cell r="AZ52">
            <v>-231.07961</v>
          </cell>
          <cell r="BA52">
            <v>-230.98911000000001</v>
          </cell>
          <cell r="BB52">
            <v>-229.61991</v>
          </cell>
          <cell r="BC52">
            <v>-228.02615</v>
          </cell>
          <cell r="BD52">
            <v>-224.85551000000001</v>
          </cell>
          <cell r="BE52">
            <v>-221.80289999999999</v>
          </cell>
          <cell r="BF52">
            <v>-217.18200999999999</v>
          </cell>
          <cell r="BG52">
            <v>-210.89851999999999</v>
          </cell>
          <cell r="BH52">
            <v>-204.08068</v>
          </cell>
          <cell r="BI52">
            <v>-196.30581000000001</v>
          </cell>
          <cell r="BJ52">
            <v>-187.17339999999999</v>
          </cell>
          <cell r="BK52">
            <v>-176.67138</v>
          </cell>
          <cell r="BL52">
            <v>-164.77492000000001</v>
          </cell>
          <cell r="BM52">
            <v>-151.36376000000001</v>
          </cell>
          <cell r="BN52">
            <v>-136.0393</v>
          </cell>
          <cell r="BO52">
            <v>-119.85082</v>
          </cell>
          <cell r="BP52">
            <v>-101.00949</v>
          </cell>
          <cell r="BQ52">
            <v>-80.505094999999997</v>
          </cell>
          <cell r="BR52">
            <v>-58.087938999999999</v>
          </cell>
          <cell r="BS52">
            <v>-33.481726000000002</v>
          </cell>
          <cell r="BT52">
            <v>-6.2039796000000003</v>
          </cell>
          <cell r="BU52">
            <v>23.253126999999999</v>
          </cell>
          <cell r="BV52">
            <v>54.946280000000002</v>
          </cell>
          <cell r="BW52">
            <v>89.675798999999998</v>
          </cell>
          <cell r="BX52">
            <v>100</v>
          </cell>
          <cell r="BY52">
            <v>100</v>
          </cell>
          <cell r="BZ52">
            <v>100</v>
          </cell>
          <cell r="CA52">
            <v>100</v>
          </cell>
          <cell r="CB52">
            <v>100</v>
          </cell>
          <cell r="CC52">
            <v>100</v>
          </cell>
          <cell r="CD52">
            <v>100</v>
          </cell>
          <cell r="CE52">
            <v>100</v>
          </cell>
          <cell r="CF52">
            <v>100</v>
          </cell>
          <cell r="CG52">
            <v>100</v>
          </cell>
          <cell r="CH52">
            <v>100</v>
          </cell>
          <cell r="CI52">
            <v>100</v>
          </cell>
          <cell r="CJ52">
            <v>100</v>
          </cell>
          <cell r="CK52">
            <v>100</v>
          </cell>
          <cell r="CL52">
            <v>100</v>
          </cell>
          <cell r="CM52">
            <v>100</v>
          </cell>
          <cell r="CN52">
            <v>100</v>
          </cell>
          <cell r="CO52">
            <v>100</v>
          </cell>
          <cell r="CP52">
            <v>100</v>
          </cell>
          <cell r="CQ52">
            <v>100</v>
          </cell>
          <cell r="CR52">
            <v>100</v>
          </cell>
          <cell r="CS52">
            <v>100</v>
          </cell>
          <cell r="CT52">
            <v>100</v>
          </cell>
          <cell r="CU52">
            <v>100</v>
          </cell>
          <cell r="CV52">
            <v>100</v>
          </cell>
          <cell r="CW52">
            <v>100</v>
          </cell>
        </row>
        <row r="53">
          <cell r="C53">
            <v>100</v>
          </cell>
          <cell r="D53">
            <v>100</v>
          </cell>
          <cell r="E53">
            <v>100</v>
          </cell>
          <cell r="F53">
            <v>100</v>
          </cell>
          <cell r="G53">
            <v>100</v>
          </cell>
          <cell r="H53">
            <v>100</v>
          </cell>
          <cell r="I53">
            <v>100</v>
          </cell>
          <cell r="J53">
            <v>100</v>
          </cell>
          <cell r="K53">
            <v>100</v>
          </cell>
          <cell r="L53">
            <v>100</v>
          </cell>
          <cell r="M53">
            <v>100</v>
          </cell>
          <cell r="N53">
            <v>100</v>
          </cell>
          <cell r="O53">
            <v>100</v>
          </cell>
          <cell r="P53">
            <v>100</v>
          </cell>
          <cell r="Q53">
            <v>100</v>
          </cell>
          <cell r="R53">
            <v>100</v>
          </cell>
          <cell r="S53">
            <v>100</v>
          </cell>
          <cell r="T53">
            <v>100</v>
          </cell>
          <cell r="U53">
            <v>100</v>
          </cell>
          <cell r="V53">
            <v>97.885114999999999</v>
          </cell>
          <cell r="W53">
            <v>70.762566000000007</v>
          </cell>
          <cell r="X53">
            <v>45.417476999999998</v>
          </cell>
          <cell r="Y53">
            <v>23.007072999999998</v>
          </cell>
          <cell r="Z53">
            <v>2.2302811999999999</v>
          </cell>
          <cell r="AA53">
            <v>-17.59797</v>
          </cell>
          <cell r="AB53">
            <v>-35.226649000000002</v>
          </cell>
          <cell r="AC53">
            <v>-51.530743000000001</v>
          </cell>
          <cell r="AD53">
            <v>-67.686381999999995</v>
          </cell>
          <cell r="AE53">
            <v>-82.692732000000007</v>
          </cell>
          <cell r="AF53">
            <v>-96.397818999999998</v>
          </cell>
          <cell r="AG53">
            <v>-108.87551999999999</v>
          </cell>
          <cell r="AH53">
            <v>-121.07164</v>
          </cell>
          <cell r="AI53">
            <v>-132.13531</v>
          </cell>
          <cell r="AJ53">
            <v>-142.49172999999999</v>
          </cell>
          <cell r="AK53">
            <v>-152.30117000000001</v>
          </cell>
          <cell r="AL53">
            <v>-161.19667000000001</v>
          </cell>
          <cell r="AM53">
            <v>-169.96812</v>
          </cell>
          <cell r="AN53">
            <v>-177.8015</v>
          </cell>
          <cell r="AO53">
            <v>-185.64437000000001</v>
          </cell>
          <cell r="AP53">
            <v>-192.31706</v>
          </cell>
          <cell r="AQ53">
            <v>-198.45921000000001</v>
          </cell>
          <cell r="AR53">
            <v>-204.18097</v>
          </cell>
          <cell r="AS53">
            <v>-209.24525</v>
          </cell>
          <cell r="AT53">
            <v>-213.73238000000001</v>
          </cell>
          <cell r="AU53">
            <v>-217.74630999999999</v>
          </cell>
          <cell r="AV53">
            <v>-221.17695000000001</v>
          </cell>
          <cell r="AW53">
            <v>-223.84565000000001</v>
          </cell>
          <cell r="AX53">
            <v>-226.27583999999999</v>
          </cell>
          <cell r="AY53">
            <v>-228.18572</v>
          </cell>
          <cell r="AZ53">
            <v>-228.97516999999999</v>
          </cell>
          <cell r="BA53">
            <v>-228.89604</v>
          </cell>
          <cell r="BB53">
            <v>-228.36070000000001</v>
          </cell>
          <cell r="BC53">
            <v>-227.34639999999999</v>
          </cell>
          <cell r="BD53">
            <v>-224.83459999999999</v>
          </cell>
          <cell r="BE53">
            <v>-221.77628999999999</v>
          </cell>
          <cell r="BF53">
            <v>-217.92149000000001</v>
          </cell>
          <cell r="BG53">
            <v>-212.97099</v>
          </cell>
          <cell r="BH53">
            <v>-207.0069</v>
          </cell>
          <cell r="BI53">
            <v>-199.74959000000001</v>
          </cell>
          <cell r="BJ53">
            <v>-191.51295999999999</v>
          </cell>
          <cell r="BK53">
            <v>-182.37821</v>
          </cell>
          <cell r="BL53">
            <v>-171.99504999999999</v>
          </cell>
          <cell r="BM53">
            <v>-160.27306999999999</v>
          </cell>
          <cell r="BN53">
            <v>-146.83986999999999</v>
          </cell>
          <cell r="BO53">
            <v>-131.67877999999999</v>
          </cell>
          <cell r="BP53">
            <v>-115.09396</v>
          </cell>
          <cell r="BQ53">
            <v>-96.831703000000005</v>
          </cell>
          <cell r="BR53">
            <v>-76.676509999999993</v>
          </cell>
          <cell r="BS53">
            <v>-54.574618999999998</v>
          </cell>
          <cell r="BT53">
            <v>-30.503128</v>
          </cell>
          <cell r="BU53">
            <v>-3.9520987000000001</v>
          </cell>
          <cell r="BV53">
            <v>24.873282</v>
          </cell>
          <cell r="BW53">
            <v>55.820450000000001</v>
          </cell>
          <cell r="BX53">
            <v>89.081860000000006</v>
          </cell>
          <cell r="BY53">
            <v>100</v>
          </cell>
          <cell r="BZ53">
            <v>100</v>
          </cell>
          <cell r="CA53">
            <v>100</v>
          </cell>
          <cell r="CB53">
            <v>100</v>
          </cell>
          <cell r="CC53">
            <v>100</v>
          </cell>
          <cell r="CD53">
            <v>100</v>
          </cell>
          <cell r="CE53">
            <v>100</v>
          </cell>
          <cell r="CF53">
            <v>100</v>
          </cell>
          <cell r="CG53">
            <v>100</v>
          </cell>
          <cell r="CH53">
            <v>100</v>
          </cell>
          <cell r="CI53">
            <v>100</v>
          </cell>
          <cell r="CJ53">
            <v>100</v>
          </cell>
          <cell r="CK53">
            <v>100</v>
          </cell>
          <cell r="CL53">
            <v>100</v>
          </cell>
          <cell r="CM53">
            <v>100</v>
          </cell>
          <cell r="CN53">
            <v>100</v>
          </cell>
          <cell r="CO53">
            <v>100</v>
          </cell>
          <cell r="CP53">
            <v>100</v>
          </cell>
          <cell r="CQ53">
            <v>100</v>
          </cell>
          <cell r="CR53">
            <v>100</v>
          </cell>
          <cell r="CS53">
            <v>100</v>
          </cell>
          <cell r="CT53">
            <v>100</v>
          </cell>
          <cell r="CU53">
            <v>100</v>
          </cell>
          <cell r="CV53">
            <v>100</v>
          </cell>
          <cell r="CW53">
            <v>100</v>
          </cell>
        </row>
        <row r="54">
          <cell r="C54">
            <v>100</v>
          </cell>
          <cell r="D54">
            <v>100</v>
          </cell>
          <cell r="E54">
            <v>100</v>
          </cell>
          <cell r="F54">
            <v>100</v>
          </cell>
          <cell r="G54">
            <v>100</v>
          </cell>
          <cell r="H54">
            <v>100</v>
          </cell>
          <cell r="I54">
            <v>100</v>
          </cell>
          <cell r="J54">
            <v>100</v>
          </cell>
          <cell r="K54">
            <v>100</v>
          </cell>
          <cell r="L54">
            <v>100</v>
          </cell>
          <cell r="M54">
            <v>100</v>
          </cell>
          <cell r="N54">
            <v>100</v>
          </cell>
          <cell r="O54">
            <v>100</v>
          </cell>
          <cell r="P54">
            <v>100</v>
          </cell>
          <cell r="Q54">
            <v>100</v>
          </cell>
          <cell r="R54">
            <v>100</v>
          </cell>
          <cell r="S54">
            <v>100</v>
          </cell>
          <cell r="T54">
            <v>100</v>
          </cell>
          <cell r="U54">
            <v>100</v>
          </cell>
          <cell r="V54">
            <v>100</v>
          </cell>
          <cell r="W54">
            <v>77.963485000000006</v>
          </cell>
          <cell r="X54">
            <v>52.874198999999997</v>
          </cell>
          <cell r="Y54">
            <v>29.472925</v>
          </cell>
          <cell r="Z54">
            <v>8.9086599999999994</v>
          </cell>
          <cell r="AA54">
            <v>-11.405307000000001</v>
          </cell>
          <cell r="AB54">
            <v>-29.308685000000001</v>
          </cell>
          <cell r="AC54">
            <v>-46.006940999999998</v>
          </cell>
          <cell r="AD54">
            <v>-62.19218</v>
          </cell>
          <cell r="AE54">
            <v>-76.922494999999998</v>
          </cell>
          <cell r="AF54">
            <v>-90.988296000000005</v>
          </cell>
          <cell r="AG54">
            <v>-103.82478</v>
          </cell>
          <cell r="AH54">
            <v>-115.47745999999999</v>
          </cell>
          <cell r="AI54">
            <v>-127.26761</v>
          </cell>
          <cell r="AJ54">
            <v>-137.69273999999999</v>
          </cell>
          <cell r="AK54">
            <v>-147.08804000000001</v>
          </cell>
          <cell r="AL54">
            <v>-156.74104</v>
          </cell>
          <cell r="AM54">
            <v>-165.37432999999999</v>
          </cell>
          <cell r="AN54">
            <v>-173.20621</v>
          </cell>
          <cell r="AO54">
            <v>-180.82253</v>
          </cell>
          <cell r="AP54">
            <v>-188.27960999999999</v>
          </cell>
          <cell r="AQ54">
            <v>-194.21187</v>
          </cell>
          <cell r="AR54">
            <v>-199.87782999999999</v>
          </cell>
          <cell r="AS54">
            <v>-205.44933</v>
          </cell>
          <cell r="AT54">
            <v>-210.06994</v>
          </cell>
          <cell r="AU54">
            <v>-214.01168999999999</v>
          </cell>
          <cell r="AV54">
            <v>-217.94560999999999</v>
          </cell>
          <cell r="AW54">
            <v>-220.81657000000001</v>
          </cell>
          <cell r="AX54">
            <v>-223.23054999999999</v>
          </cell>
          <cell r="AY54">
            <v>-225.54826</v>
          </cell>
          <cell r="AZ54">
            <v>-226.39519000000001</v>
          </cell>
          <cell r="BA54">
            <v>-226.63488000000001</v>
          </cell>
          <cell r="BB54">
            <v>-226.81556</v>
          </cell>
          <cell r="BC54">
            <v>-226.08736999999999</v>
          </cell>
          <cell r="BD54">
            <v>-224.37742</v>
          </cell>
          <cell r="BE54">
            <v>-221.78068999999999</v>
          </cell>
          <cell r="BF54">
            <v>-218.38962000000001</v>
          </cell>
          <cell r="BG54">
            <v>-214.29826</v>
          </cell>
          <cell r="BH54">
            <v>-208.82948999999999</v>
          </cell>
          <cell r="BI54">
            <v>-202.584</v>
          </cell>
          <cell r="BJ54">
            <v>-195.53407999999999</v>
          </cell>
          <cell r="BK54">
            <v>-187.05237</v>
          </cell>
          <cell r="BL54">
            <v>-177.58966000000001</v>
          </cell>
          <cell r="BM54">
            <v>-167.05080000000001</v>
          </cell>
          <cell r="BN54">
            <v>-155.15592000000001</v>
          </cell>
          <cell r="BO54">
            <v>-141.82879</v>
          </cell>
          <cell r="BP54">
            <v>-126.77394</v>
          </cell>
          <cell r="BQ54">
            <v>-110.39045</v>
          </cell>
          <cell r="BR54">
            <v>-92.216395000000006</v>
          </cell>
          <cell r="BS54">
            <v>-72.498856000000004</v>
          </cell>
          <cell r="BT54">
            <v>-50.842295999999997</v>
          </cell>
          <cell r="BU54">
            <v>-26.736926</v>
          </cell>
          <cell r="BV54">
            <v>-0.99682172999999996</v>
          </cell>
          <cell r="BW54">
            <v>26.671478</v>
          </cell>
          <cell r="BX54">
            <v>56.980547000000001</v>
          </cell>
          <cell r="BY54">
            <v>89.400327000000004</v>
          </cell>
          <cell r="BZ54">
            <v>100</v>
          </cell>
          <cell r="CA54">
            <v>100</v>
          </cell>
          <cell r="CB54">
            <v>100</v>
          </cell>
          <cell r="CC54">
            <v>100</v>
          </cell>
          <cell r="CD54">
            <v>100</v>
          </cell>
          <cell r="CE54">
            <v>100</v>
          </cell>
          <cell r="CF54">
            <v>100</v>
          </cell>
          <cell r="CG54">
            <v>100</v>
          </cell>
          <cell r="CH54">
            <v>100</v>
          </cell>
          <cell r="CI54">
            <v>100</v>
          </cell>
          <cell r="CJ54">
            <v>100</v>
          </cell>
          <cell r="CK54">
            <v>100</v>
          </cell>
          <cell r="CL54">
            <v>100</v>
          </cell>
          <cell r="CM54">
            <v>100</v>
          </cell>
          <cell r="CN54">
            <v>100</v>
          </cell>
          <cell r="CO54">
            <v>100</v>
          </cell>
          <cell r="CP54">
            <v>100</v>
          </cell>
          <cell r="CQ54">
            <v>100</v>
          </cell>
          <cell r="CR54">
            <v>100</v>
          </cell>
          <cell r="CS54">
            <v>100</v>
          </cell>
          <cell r="CT54">
            <v>100</v>
          </cell>
          <cell r="CU54">
            <v>100</v>
          </cell>
          <cell r="CV54">
            <v>100</v>
          </cell>
          <cell r="CW54">
            <v>100</v>
          </cell>
        </row>
        <row r="55">
          <cell r="C55">
            <v>100</v>
          </cell>
          <cell r="D55">
            <v>100</v>
          </cell>
          <cell r="E55">
            <v>100</v>
          </cell>
          <cell r="F55">
            <v>100</v>
          </cell>
          <cell r="G55">
            <v>100</v>
          </cell>
          <cell r="H55">
            <v>100</v>
          </cell>
          <cell r="I55">
            <v>100</v>
          </cell>
          <cell r="J55">
            <v>100</v>
          </cell>
          <cell r="K55">
            <v>100</v>
          </cell>
          <cell r="L55">
            <v>100</v>
          </cell>
          <cell r="M55">
            <v>100</v>
          </cell>
          <cell r="N55">
            <v>100</v>
          </cell>
          <cell r="O55">
            <v>100</v>
          </cell>
          <cell r="P55">
            <v>100</v>
          </cell>
          <cell r="Q55">
            <v>100</v>
          </cell>
          <cell r="R55">
            <v>100</v>
          </cell>
          <cell r="S55">
            <v>100</v>
          </cell>
          <cell r="T55">
            <v>100</v>
          </cell>
          <cell r="U55">
            <v>100</v>
          </cell>
          <cell r="V55">
            <v>100</v>
          </cell>
          <cell r="W55">
            <v>86.198280999999994</v>
          </cell>
          <cell r="X55">
            <v>59.887478999999999</v>
          </cell>
          <cell r="Y55">
            <v>36.141061999999998</v>
          </cell>
          <cell r="Z55">
            <v>15.048581</v>
          </cell>
          <cell r="AA55">
            <v>-4.9041408999999998</v>
          </cell>
          <cell r="AB55">
            <v>-23.692278000000002</v>
          </cell>
          <cell r="AC55">
            <v>-40.780019000000003</v>
          </cell>
          <cell r="AD55">
            <v>-56.381532</v>
          </cell>
          <cell r="AE55">
            <v>-71.629773</v>
          </cell>
          <cell r="AF55">
            <v>-85.742980000000003</v>
          </cell>
          <cell r="AG55">
            <v>-98.560326000000003</v>
          </cell>
          <cell r="AH55">
            <v>-111.00697</v>
          </cell>
          <cell r="AI55">
            <v>-122.35043</v>
          </cell>
          <cell r="AJ55">
            <v>-132.86883</v>
          </cell>
          <cell r="AK55">
            <v>-142.31261000000001</v>
          </cell>
          <cell r="AL55">
            <v>-152.05170000000001</v>
          </cell>
          <cell r="AM55">
            <v>-160.09924000000001</v>
          </cell>
          <cell r="AN55">
            <v>-168.42185000000001</v>
          </cell>
          <cell r="AO55">
            <v>-176.48833999999999</v>
          </cell>
          <cell r="AP55">
            <v>-183.52193</v>
          </cell>
          <cell r="AQ55">
            <v>-190.04696999999999</v>
          </cell>
          <cell r="AR55">
            <v>-195.8877</v>
          </cell>
          <cell r="AS55">
            <v>-201.58294000000001</v>
          </cell>
          <cell r="AT55">
            <v>-205.92697000000001</v>
          </cell>
          <cell r="AU55">
            <v>-210.55411000000001</v>
          </cell>
          <cell r="AV55">
            <v>-214.33805000000001</v>
          </cell>
          <cell r="AW55">
            <v>-217.55459999999999</v>
          </cell>
          <cell r="AX55">
            <v>-220.43968000000001</v>
          </cell>
          <cell r="AY55">
            <v>-222.34764000000001</v>
          </cell>
          <cell r="AZ55">
            <v>-224.07082</v>
          </cell>
          <cell r="BA55">
            <v>-224.6343</v>
          </cell>
          <cell r="BB55">
            <v>-224.99851000000001</v>
          </cell>
          <cell r="BC55">
            <v>-224.60014000000001</v>
          </cell>
          <cell r="BD55">
            <v>-223.20971</v>
          </cell>
          <cell r="BE55">
            <v>-221.26965000000001</v>
          </cell>
          <cell r="BF55">
            <v>-218.54087999999999</v>
          </cell>
          <cell r="BG55">
            <v>-214.78747000000001</v>
          </cell>
          <cell r="BH55">
            <v>-209.69302999999999</v>
          </cell>
          <cell r="BI55">
            <v>-204.69525999999999</v>
          </cell>
          <cell r="BJ55">
            <v>-198.46928</v>
          </cell>
          <cell r="BK55">
            <v>-190.56115</v>
          </cell>
          <cell r="BL55">
            <v>-182.38400999999999</v>
          </cell>
          <cell r="BM55">
            <v>-172.71444</v>
          </cell>
          <cell r="BN55">
            <v>-162.06246999999999</v>
          </cell>
          <cell r="BO55">
            <v>-150.05168</v>
          </cell>
          <cell r="BP55">
            <v>-136.55275</v>
          </cell>
          <cell r="BQ55">
            <v>-121.54900000000001</v>
          </cell>
          <cell r="BR55">
            <v>-105.58799</v>
          </cell>
          <cell r="BS55">
            <v>-87.551274000000006</v>
          </cell>
          <cell r="BT55">
            <v>-67.750198999999995</v>
          </cell>
          <cell r="BU55">
            <v>-46.431432000000001</v>
          </cell>
          <cell r="BV55">
            <v>-23.10716</v>
          </cell>
          <cell r="BW55">
            <v>2.1783879000000002</v>
          </cell>
          <cell r="BX55">
            <v>29.744883999999999</v>
          </cell>
          <cell r="BY55">
            <v>58.707976000000002</v>
          </cell>
          <cell r="BZ55">
            <v>90.764849999999996</v>
          </cell>
          <cell r="CA55">
            <v>100</v>
          </cell>
          <cell r="CB55">
            <v>100</v>
          </cell>
          <cell r="CC55">
            <v>100</v>
          </cell>
          <cell r="CD55">
            <v>100</v>
          </cell>
          <cell r="CE55">
            <v>100</v>
          </cell>
          <cell r="CF55">
            <v>100</v>
          </cell>
          <cell r="CG55">
            <v>100</v>
          </cell>
          <cell r="CH55">
            <v>100</v>
          </cell>
          <cell r="CI55">
            <v>100</v>
          </cell>
          <cell r="CJ55">
            <v>100</v>
          </cell>
          <cell r="CK55">
            <v>100</v>
          </cell>
          <cell r="CL55">
            <v>100</v>
          </cell>
          <cell r="CM55">
            <v>100</v>
          </cell>
          <cell r="CN55">
            <v>100</v>
          </cell>
          <cell r="CO55">
            <v>100</v>
          </cell>
          <cell r="CP55">
            <v>100</v>
          </cell>
          <cell r="CQ55">
            <v>100</v>
          </cell>
          <cell r="CR55">
            <v>100</v>
          </cell>
          <cell r="CS55">
            <v>100</v>
          </cell>
          <cell r="CT55">
            <v>100</v>
          </cell>
          <cell r="CU55">
            <v>100</v>
          </cell>
          <cell r="CV55">
            <v>100</v>
          </cell>
          <cell r="CW55">
            <v>100</v>
          </cell>
        </row>
        <row r="56">
          <cell r="C56">
            <v>100</v>
          </cell>
          <cell r="D56">
            <v>100</v>
          </cell>
          <cell r="E56">
            <v>100</v>
          </cell>
          <cell r="F56">
            <v>100</v>
          </cell>
          <cell r="G56">
            <v>100</v>
          </cell>
          <cell r="H56">
            <v>100</v>
          </cell>
          <cell r="I56">
            <v>100</v>
          </cell>
          <cell r="J56">
            <v>100</v>
          </cell>
          <cell r="K56">
            <v>100</v>
          </cell>
          <cell r="L56">
            <v>100</v>
          </cell>
          <cell r="M56">
            <v>100</v>
          </cell>
          <cell r="N56">
            <v>100</v>
          </cell>
          <cell r="O56">
            <v>100</v>
          </cell>
          <cell r="P56">
            <v>100</v>
          </cell>
          <cell r="Q56">
            <v>100</v>
          </cell>
          <cell r="R56">
            <v>100</v>
          </cell>
          <cell r="S56">
            <v>100</v>
          </cell>
          <cell r="T56">
            <v>100</v>
          </cell>
          <cell r="U56">
            <v>100</v>
          </cell>
          <cell r="V56">
            <v>100</v>
          </cell>
          <cell r="W56">
            <v>94.160471999999999</v>
          </cell>
          <cell r="X56">
            <v>67.425652999999997</v>
          </cell>
          <cell r="Y56">
            <v>43.228917000000003</v>
          </cell>
          <cell r="Z56">
            <v>21.501743999999999</v>
          </cell>
          <cell r="AA56">
            <v>0.89855728999999995</v>
          </cell>
          <cell r="AB56">
            <v>-17.337857</v>
          </cell>
          <cell r="AC56">
            <v>-34.968750999999997</v>
          </cell>
          <cell r="AD56">
            <v>-51.108991000000003</v>
          </cell>
          <cell r="AE56">
            <v>-66.338498999999999</v>
          </cell>
          <cell r="AF56">
            <v>-80.386346000000003</v>
          </cell>
          <cell r="AG56">
            <v>-93.942680999999993</v>
          </cell>
          <cell r="AH56">
            <v>-105.88258</v>
          </cell>
          <cell r="AI56">
            <v>-117.39305</v>
          </cell>
          <cell r="AJ56">
            <v>-127.81449000000001</v>
          </cell>
          <cell r="AK56">
            <v>-138.08278000000001</v>
          </cell>
          <cell r="AL56">
            <v>-147.80279999999999</v>
          </cell>
          <cell r="AM56">
            <v>-156.20796000000001</v>
          </cell>
          <cell r="AN56">
            <v>-164.46297000000001</v>
          </cell>
          <cell r="AO56">
            <v>-172.37180000000001</v>
          </cell>
          <cell r="AP56">
            <v>-179.08703</v>
          </cell>
          <cell r="AQ56">
            <v>-186.03693000000001</v>
          </cell>
          <cell r="AR56">
            <v>-192.16788</v>
          </cell>
          <cell r="AS56">
            <v>-197.27037999999999</v>
          </cell>
          <cell r="AT56">
            <v>-202.45788999999999</v>
          </cell>
          <cell r="AU56">
            <v>-206.77227999999999</v>
          </cell>
          <cell r="AV56">
            <v>-211.0085</v>
          </cell>
          <cell r="AW56">
            <v>-214.51972000000001</v>
          </cell>
          <cell r="AX56">
            <v>-217.20126999999999</v>
          </cell>
          <cell r="AY56">
            <v>-219.34341000000001</v>
          </cell>
          <cell r="AZ56">
            <v>-221.43199000000001</v>
          </cell>
          <cell r="BA56">
            <v>-222.15642</v>
          </cell>
          <cell r="BB56">
            <v>-223.10230000000001</v>
          </cell>
          <cell r="BC56">
            <v>-222.76976999999999</v>
          </cell>
          <cell r="BD56">
            <v>-221.62486999999999</v>
          </cell>
          <cell r="BE56">
            <v>-220.16833</v>
          </cell>
          <cell r="BF56">
            <v>-218.05259000000001</v>
          </cell>
          <cell r="BG56">
            <v>-214.70963</v>
          </cell>
          <cell r="BH56">
            <v>-210.91515999999999</v>
          </cell>
          <cell r="BI56">
            <v>-206.01514</v>
          </cell>
          <cell r="BJ56">
            <v>-200.58073999999999</v>
          </cell>
          <cell r="BK56">
            <v>-193.71977999999999</v>
          </cell>
          <cell r="BL56">
            <v>-186.06926000000001</v>
          </cell>
          <cell r="BM56">
            <v>-177.20632000000001</v>
          </cell>
          <cell r="BN56">
            <v>-167.62775999999999</v>
          </cell>
          <cell r="BO56">
            <v>-156.57829000000001</v>
          </cell>
          <cell r="BP56">
            <v>-144.68817999999999</v>
          </cell>
          <cell r="BQ56">
            <v>-131.08848</v>
          </cell>
          <cell r="BR56">
            <v>-116.40645000000001</v>
          </cell>
          <cell r="BS56">
            <v>-100.19091</v>
          </cell>
          <cell r="BT56">
            <v>-82.549991000000006</v>
          </cell>
          <cell r="BU56">
            <v>-63.042482</v>
          </cell>
          <cell r="BV56">
            <v>-41.693201999999999</v>
          </cell>
          <cell r="BW56">
            <v>-18.955202</v>
          </cell>
          <cell r="BX56">
            <v>6.0295743000000002</v>
          </cell>
          <cell r="BY56">
            <v>32.749077999999997</v>
          </cell>
          <cell r="BZ56">
            <v>61.515337000000002</v>
          </cell>
          <cell r="CA56">
            <v>92.825885</v>
          </cell>
          <cell r="CB56">
            <v>100</v>
          </cell>
          <cell r="CC56">
            <v>100</v>
          </cell>
          <cell r="CD56">
            <v>100</v>
          </cell>
          <cell r="CE56">
            <v>100</v>
          </cell>
          <cell r="CF56">
            <v>100</v>
          </cell>
          <cell r="CG56">
            <v>100</v>
          </cell>
          <cell r="CH56">
            <v>100</v>
          </cell>
          <cell r="CI56">
            <v>100</v>
          </cell>
          <cell r="CJ56">
            <v>100</v>
          </cell>
          <cell r="CK56">
            <v>100</v>
          </cell>
          <cell r="CL56">
            <v>100</v>
          </cell>
          <cell r="CM56">
            <v>100</v>
          </cell>
          <cell r="CN56">
            <v>100</v>
          </cell>
          <cell r="CO56">
            <v>100</v>
          </cell>
          <cell r="CP56">
            <v>100</v>
          </cell>
          <cell r="CQ56">
            <v>100</v>
          </cell>
          <cell r="CR56">
            <v>100</v>
          </cell>
          <cell r="CS56">
            <v>100</v>
          </cell>
          <cell r="CT56">
            <v>100</v>
          </cell>
          <cell r="CU56">
            <v>100</v>
          </cell>
          <cell r="CV56">
            <v>100</v>
          </cell>
          <cell r="CW56">
            <v>100</v>
          </cell>
        </row>
        <row r="57">
          <cell r="C57">
            <v>100</v>
          </cell>
          <cell r="D57">
            <v>100</v>
          </cell>
          <cell r="E57">
            <v>100</v>
          </cell>
          <cell r="F57">
            <v>100</v>
          </cell>
          <cell r="G57">
            <v>100</v>
          </cell>
          <cell r="H57">
            <v>100</v>
          </cell>
          <cell r="I57">
            <v>100</v>
          </cell>
          <cell r="J57">
            <v>100</v>
          </cell>
          <cell r="K57">
            <v>100</v>
          </cell>
          <cell r="L57">
            <v>100</v>
          </cell>
          <cell r="M57">
            <v>100</v>
          </cell>
          <cell r="N57">
            <v>100</v>
          </cell>
          <cell r="O57">
            <v>100</v>
          </cell>
          <cell r="P57">
            <v>100</v>
          </cell>
          <cell r="Q57">
            <v>100</v>
          </cell>
          <cell r="R57">
            <v>100</v>
          </cell>
          <cell r="S57">
            <v>100</v>
          </cell>
          <cell r="T57">
            <v>100</v>
          </cell>
          <cell r="U57">
            <v>100</v>
          </cell>
          <cell r="V57">
            <v>100</v>
          </cell>
          <cell r="W57">
            <v>100</v>
          </cell>
          <cell r="X57">
            <v>74.590196000000006</v>
          </cell>
          <cell r="Y57">
            <v>50.247624000000002</v>
          </cell>
          <cell r="Z57">
            <v>28.187889999999999</v>
          </cell>
          <cell r="AA57">
            <v>7.4743551000000004</v>
          </cell>
          <cell r="AB57">
            <v>-11.336613</v>
          </cell>
          <cell r="AC57">
            <v>-29.092292</v>
          </cell>
          <cell r="AD57">
            <v>-45.095210000000002</v>
          </cell>
          <cell r="AE57">
            <v>-61.158206</v>
          </cell>
          <cell r="AF57">
            <v>-75.488240000000005</v>
          </cell>
          <cell r="AG57">
            <v>-89.081620000000001</v>
          </cell>
          <cell r="AH57">
            <v>-101.42439</v>
          </cell>
          <cell r="AI57">
            <v>-112.53100999999999</v>
          </cell>
          <cell r="AJ57">
            <v>-123.22255</v>
          </cell>
          <cell r="AK57">
            <v>-133.24346</v>
          </cell>
          <cell r="AL57">
            <v>-143.33391</v>
          </cell>
          <cell r="AM57">
            <v>-152.351</v>
          </cell>
          <cell r="AN57">
            <v>-160.49152000000001</v>
          </cell>
          <cell r="AO57">
            <v>-168.53796</v>
          </cell>
          <cell r="AP57">
            <v>-175.48999000000001</v>
          </cell>
          <cell r="AQ57">
            <v>-182.24492000000001</v>
          </cell>
          <cell r="AR57">
            <v>-188.12275</v>
          </cell>
          <cell r="AS57">
            <v>-193.79176000000001</v>
          </cell>
          <cell r="AT57">
            <v>-198.49716000000001</v>
          </cell>
          <cell r="AU57">
            <v>-203.34207000000001</v>
          </cell>
          <cell r="AV57">
            <v>-207.35650000000001</v>
          </cell>
          <cell r="AW57">
            <v>-211.29576</v>
          </cell>
          <cell r="AX57">
            <v>-214.15672000000001</v>
          </cell>
          <cell r="AY57">
            <v>-216.58614</v>
          </cell>
          <cell r="AZ57">
            <v>-218.53327999999999</v>
          </cell>
          <cell r="BA57">
            <v>-219.88677000000001</v>
          </cell>
          <cell r="BB57">
            <v>-220.28416000000001</v>
          </cell>
          <cell r="BC57">
            <v>-220.51902999999999</v>
          </cell>
          <cell r="BD57">
            <v>-220.44538</v>
          </cell>
          <cell r="BE57">
            <v>-218.95401000000001</v>
          </cell>
          <cell r="BF57">
            <v>-217.07735</v>
          </cell>
          <cell r="BG57">
            <v>-214.63058000000001</v>
          </cell>
          <cell r="BH57">
            <v>-211.19694999999999</v>
          </cell>
          <cell r="BI57">
            <v>-206.94560000000001</v>
          </cell>
          <cell r="BJ57">
            <v>-202.05351999999999</v>
          </cell>
          <cell r="BK57">
            <v>-195.98542</v>
          </cell>
          <cell r="BL57">
            <v>-189.01482999999999</v>
          </cell>
          <cell r="BM57">
            <v>-181.1858</v>
          </cell>
          <cell r="BN57">
            <v>-172.21499</v>
          </cell>
          <cell r="BO57">
            <v>-162.36839000000001</v>
          </cell>
          <cell r="BP57">
            <v>-151.18287000000001</v>
          </cell>
          <cell r="BQ57">
            <v>-139.01853</v>
          </cell>
          <cell r="BR57">
            <v>-125.60706999999999</v>
          </cell>
          <cell r="BS57">
            <v>-110.69207</v>
          </cell>
          <cell r="BT57">
            <v>-94.574585999999996</v>
          </cell>
          <cell r="BU57">
            <v>-76.804517000000004</v>
          </cell>
          <cell r="BV57">
            <v>-57.406906999999997</v>
          </cell>
          <cell r="BW57">
            <v>-36.442303000000003</v>
          </cell>
          <cell r="BX57">
            <v>-14.095273000000001</v>
          </cell>
          <cell r="BY57">
            <v>10.49859</v>
          </cell>
          <cell r="BZ57">
            <v>36.568568999999997</v>
          </cell>
          <cell r="CA57">
            <v>65.165906000000007</v>
          </cell>
          <cell r="CB57">
            <v>95.221632999999997</v>
          </cell>
          <cell r="CC57">
            <v>100</v>
          </cell>
          <cell r="CD57">
            <v>100</v>
          </cell>
          <cell r="CE57">
            <v>100</v>
          </cell>
          <cell r="CF57">
            <v>100</v>
          </cell>
          <cell r="CG57">
            <v>100</v>
          </cell>
          <cell r="CH57">
            <v>100</v>
          </cell>
          <cell r="CI57">
            <v>100</v>
          </cell>
          <cell r="CJ57">
            <v>100</v>
          </cell>
          <cell r="CK57">
            <v>100</v>
          </cell>
          <cell r="CL57">
            <v>100</v>
          </cell>
          <cell r="CM57">
            <v>100</v>
          </cell>
          <cell r="CN57">
            <v>100</v>
          </cell>
          <cell r="CO57">
            <v>100</v>
          </cell>
          <cell r="CP57">
            <v>100</v>
          </cell>
          <cell r="CQ57">
            <v>100</v>
          </cell>
          <cell r="CR57">
            <v>100</v>
          </cell>
          <cell r="CS57">
            <v>100</v>
          </cell>
          <cell r="CT57">
            <v>100</v>
          </cell>
          <cell r="CU57">
            <v>100</v>
          </cell>
          <cell r="CV57">
            <v>100</v>
          </cell>
          <cell r="CW57">
            <v>100</v>
          </cell>
        </row>
        <row r="58">
          <cell r="C58">
            <v>100</v>
          </cell>
          <cell r="D58">
            <v>100</v>
          </cell>
          <cell r="E58">
            <v>100</v>
          </cell>
          <cell r="F58">
            <v>100</v>
          </cell>
          <cell r="G58">
            <v>100</v>
          </cell>
          <cell r="H58">
            <v>100</v>
          </cell>
          <cell r="I58">
            <v>100</v>
          </cell>
          <cell r="J58">
            <v>100</v>
          </cell>
          <cell r="K58">
            <v>100</v>
          </cell>
          <cell r="L58">
            <v>100</v>
          </cell>
          <cell r="M58">
            <v>100</v>
          </cell>
          <cell r="N58">
            <v>100</v>
          </cell>
          <cell r="O58">
            <v>100</v>
          </cell>
          <cell r="P58">
            <v>100</v>
          </cell>
          <cell r="Q58">
            <v>100</v>
          </cell>
          <cell r="R58">
            <v>100</v>
          </cell>
          <cell r="S58">
            <v>100</v>
          </cell>
          <cell r="T58">
            <v>100</v>
          </cell>
          <cell r="U58">
            <v>100</v>
          </cell>
          <cell r="V58">
            <v>100</v>
          </cell>
          <cell r="W58">
            <v>100</v>
          </cell>
          <cell r="X58">
            <v>81.805704000000006</v>
          </cell>
          <cell r="Y58">
            <v>57.004159999999999</v>
          </cell>
          <cell r="Z58">
            <v>34.425998999999997</v>
          </cell>
          <cell r="AA58">
            <v>13.443339</v>
          </cell>
          <cell r="AB58">
            <v>-5.6527918000000001</v>
          </cell>
          <cell r="AC58">
            <v>-23.549343</v>
          </cell>
          <cell r="AD58">
            <v>-40.201757999999998</v>
          </cell>
          <cell r="AE58">
            <v>-55.931046000000002</v>
          </cell>
          <cell r="AF58">
            <v>-69.914987999999994</v>
          </cell>
          <cell r="AG58">
            <v>-83.759075999999993</v>
          </cell>
          <cell r="AH58">
            <v>-96.100943999999998</v>
          </cell>
          <cell r="AI58">
            <v>-107.81317</v>
          </cell>
          <cell r="AJ58">
            <v>-118.99951</v>
          </cell>
          <cell r="AK58">
            <v>-128.80322000000001</v>
          </cell>
          <cell r="AL58">
            <v>-139.16301000000001</v>
          </cell>
          <cell r="AM58">
            <v>-147.99503000000001</v>
          </cell>
          <cell r="AN58">
            <v>-156.71451999999999</v>
          </cell>
          <cell r="AO58">
            <v>-164.47144</v>
          </cell>
          <cell r="AP58">
            <v>-171.94153</v>
          </cell>
          <cell r="AQ58">
            <v>-178.06192999999999</v>
          </cell>
          <cell r="AR58">
            <v>-184.64568</v>
          </cell>
          <cell r="AS58">
            <v>-190.31220999999999</v>
          </cell>
          <cell r="AT58">
            <v>-195.34639999999999</v>
          </cell>
          <cell r="AU58">
            <v>-199.79358999999999</v>
          </cell>
          <cell r="AV58">
            <v>-203.87393</v>
          </cell>
          <cell r="AW58">
            <v>-207.92563000000001</v>
          </cell>
          <cell r="AX58">
            <v>-210.78737000000001</v>
          </cell>
          <cell r="AY58">
            <v>-213.83725999999999</v>
          </cell>
          <cell r="AZ58">
            <v>-215.9408</v>
          </cell>
          <cell r="BA58">
            <v>-217.42345</v>
          </cell>
          <cell r="BB58">
            <v>-218.15261000000001</v>
          </cell>
          <cell r="BC58">
            <v>-218.66990000000001</v>
          </cell>
          <cell r="BD58">
            <v>-218.46638999999999</v>
          </cell>
          <cell r="BE58">
            <v>-217.49665999999999</v>
          </cell>
          <cell r="BF58">
            <v>-216.02963</v>
          </cell>
          <cell r="BG58">
            <v>-214.14344</v>
          </cell>
          <cell r="BH58">
            <v>-211.13066000000001</v>
          </cell>
          <cell r="BI58">
            <v>-207.17167000000001</v>
          </cell>
          <cell r="BJ58">
            <v>-202.67947000000001</v>
          </cell>
          <cell r="BK58">
            <v>-197.55018000000001</v>
          </cell>
          <cell r="BL58">
            <v>-191.29783</v>
          </cell>
          <cell r="BM58">
            <v>-184.25274999999999</v>
          </cell>
          <cell r="BN58">
            <v>-176.12518</v>
          </cell>
          <cell r="BO58">
            <v>-166.75409999999999</v>
          </cell>
          <cell r="BP58">
            <v>-156.98325</v>
          </cell>
          <cell r="BQ58">
            <v>-145.37018</v>
          </cell>
          <cell r="BR58">
            <v>-133.45786000000001</v>
          </cell>
          <cell r="BS58">
            <v>-119.78532</v>
          </cell>
          <cell r="BT58">
            <v>-104.74803</v>
          </cell>
          <cell r="BU58">
            <v>-88.358723999999995</v>
          </cell>
          <cell r="BV58">
            <v>-71.197937999999994</v>
          </cell>
          <cell r="BW58">
            <v>-51.782031000000003</v>
          </cell>
          <cell r="BX58">
            <v>-31.053059999999999</v>
          </cell>
          <cell r="BY58">
            <v>-8.9043693000000008</v>
          </cell>
          <cell r="BZ58">
            <v>15.296927999999999</v>
          </cell>
          <cell r="CA58">
            <v>41.068451000000003</v>
          </cell>
          <cell r="CB58">
            <v>68.808082999999996</v>
          </cell>
          <cell r="CC58">
            <v>98.964348999999999</v>
          </cell>
          <cell r="CD58">
            <v>100</v>
          </cell>
          <cell r="CE58">
            <v>100</v>
          </cell>
          <cell r="CF58">
            <v>100</v>
          </cell>
          <cell r="CG58">
            <v>100</v>
          </cell>
          <cell r="CH58">
            <v>100</v>
          </cell>
          <cell r="CI58">
            <v>100</v>
          </cell>
          <cell r="CJ58">
            <v>100</v>
          </cell>
          <cell r="CK58">
            <v>100</v>
          </cell>
          <cell r="CL58">
            <v>100</v>
          </cell>
          <cell r="CM58">
            <v>100</v>
          </cell>
          <cell r="CN58">
            <v>100</v>
          </cell>
          <cell r="CO58">
            <v>100</v>
          </cell>
          <cell r="CP58">
            <v>100</v>
          </cell>
          <cell r="CQ58">
            <v>100</v>
          </cell>
          <cell r="CR58">
            <v>100</v>
          </cell>
          <cell r="CS58">
            <v>100</v>
          </cell>
          <cell r="CT58">
            <v>100</v>
          </cell>
          <cell r="CU58">
            <v>100</v>
          </cell>
          <cell r="CV58">
            <v>100</v>
          </cell>
          <cell r="CW58">
            <v>100</v>
          </cell>
        </row>
        <row r="59">
          <cell r="C59">
            <v>100</v>
          </cell>
          <cell r="D59">
            <v>100</v>
          </cell>
          <cell r="E59">
            <v>100</v>
          </cell>
          <cell r="F59">
            <v>100</v>
          </cell>
          <cell r="G59">
            <v>100</v>
          </cell>
          <cell r="H59">
            <v>100</v>
          </cell>
          <cell r="I59">
            <v>100</v>
          </cell>
          <cell r="J59">
            <v>100</v>
          </cell>
          <cell r="K59">
            <v>100</v>
          </cell>
          <cell r="L59">
            <v>100</v>
          </cell>
          <cell r="M59">
            <v>100</v>
          </cell>
          <cell r="N59">
            <v>100</v>
          </cell>
          <cell r="O59">
            <v>100</v>
          </cell>
          <cell r="P59">
            <v>100</v>
          </cell>
          <cell r="Q59">
            <v>100</v>
          </cell>
          <cell r="R59">
            <v>100</v>
          </cell>
          <cell r="S59">
            <v>100</v>
          </cell>
          <cell r="T59">
            <v>100</v>
          </cell>
          <cell r="U59">
            <v>100</v>
          </cell>
          <cell r="V59">
            <v>100</v>
          </cell>
          <cell r="W59">
            <v>100</v>
          </cell>
          <cell r="X59">
            <v>88.949084999999997</v>
          </cell>
          <cell r="Y59">
            <v>63.154792999999998</v>
          </cell>
          <cell r="Z59">
            <v>40.587857999999997</v>
          </cell>
          <cell r="AA59">
            <v>19.347957000000001</v>
          </cell>
          <cell r="AB59">
            <v>-1.7373126999999999E-2</v>
          </cell>
          <cell r="AC59">
            <v>-18.349553</v>
          </cell>
          <cell r="AD59">
            <v>-34.658942000000003</v>
          </cell>
          <cell r="AE59">
            <v>-50.546092999999999</v>
          </cell>
          <cell r="AF59">
            <v>-65.185817999999998</v>
          </cell>
          <cell r="AG59">
            <v>-78.738035999999994</v>
          </cell>
          <cell r="AH59">
            <v>-91.283692000000002</v>
          </cell>
          <cell r="AI59">
            <v>-103.53323</v>
          </cell>
          <cell r="AJ59">
            <v>-114.20187</v>
          </cell>
          <cell r="AK59">
            <v>-124.62351</v>
          </cell>
          <cell r="AL59">
            <v>-134.93955</v>
          </cell>
          <cell r="AM59">
            <v>-143.82670999999999</v>
          </cell>
          <cell r="AN59">
            <v>-152.41649000000001</v>
          </cell>
          <cell r="AO59">
            <v>-160.55085</v>
          </cell>
          <cell r="AP59">
            <v>-167.74691999999999</v>
          </cell>
          <cell r="AQ59">
            <v>-174.39698000000001</v>
          </cell>
          <cell r="AR59">
            <v>-180.92266000000001</v>
          </cell>
          <cell r="AS59">
            <v>-186.50534999999999</v>
          </cell>
          <cell r="AT59">
            <v>-191.38287</v>
          </cell>
          <cell r="AU59">
            <v>-196.22746000000001</v>
          </cell>
          <cell r="AV59">
            <v>-200.81983</v>
          </cell>
          <cell r="AW59">
            <v>-204.56141</v>
          </cell>
          <cell r="AX59">
            <v>-208.08543</v>
          </cell>
          <cell r="AY59">
            <v>-210.99680000000001</v>
          </cell>
          <cell r="AZ59">
            <v>-213.13203999999999</v>
          </cell>
          <cell r="BA59">
            <v>-214.71431999999999</v>
          </cell>
          <cell r="BB59">
            <v>-215.67567</v>
          </cell>
          <cell r="BC59">
            <v>-216.48133000000001</v>
          </cell>
          <cell r="BD59">
            <v>-216.38856000000001</v>
          </cell>
          <cell r="BE59">
            <v>-215.99272999999999</v>
          </cell>
          <cell r="BF59">
            <v>-214.64524</v>
          </cell>
          <cell r="BG59">
            <v>-212.92791</v>
          </cell>
          <cell r="BH59">
            <v>-210.12984</v>
          </cell>
          <cell r="BI59">
            <v>-207.06469999999999</v>
          </cell>
          <cell r="BJ59">
            <v>-203.05843999999999</v>
          </cell>
          <cell r="BK59">
            <v>-198.27054999999999</v>
          </cell>
          <cell r="BL59">
            <v>-192.90087</v>
          </cell>
          <cell r="BM59">
            <v>-186.16408000000001</v>
          </cell>
          <cell r="BN59">
            <v>-179.13706999999999</v>
          </cell>
          <cell r="BO59">
            <v>-170.72785999999999</v>
          </cell>
          <cell r="BP59">
            <v>-161.59524999999999</v>
          </cell>
          <cell r="BQ59">
            <v>-151.02654000000001</v>
          </cell>
          <cell r="BR59">
            <v>-139.84914000000001</v>
          </cell>
          <cell r="BS59">
            <v>-127.31989</v>
          </cell>
          <cell r="BT59">
            <v>-113.66231999999999</v>
          </cell>
          <cell r="BU59">
            <v>-98.873964000000001</v>
          </cell>
          <cell r="BV59">
            <v>-82.369907999999995</v>
          </cell>
          <cell r="BW59">
            <v>-64.731303999999994</v>
          </cell>
          <cell r="BX59">
            <v>-46.024456000000001</v>
          </cell>
          <cell r="BY59">
            <v>-25.230419999999999</v>
          </cell>
          <cell r="BZ59">
            <v>-3.4004259999999999</v>
          </cell>
          <cell r="CA59">
            <v>20.309698000000001</v>
          </cell>
          <cell r="CB59">
            <v>46.002735000000001</v>
          </cell>
          <cell r="CC59">
            <v>73.386163999999994</v>
          </cell>
          <cell r="CD59">
            <v>100</v>
          </cell>
          <cell r="CE59">
            <v>100</v>
          </cell>
          <cell r="CF59">
            <v>100</v>
          </cell>
          <cell r="CG59">
            <v>100</v>
          </cell>
          <cell r="CH59">
            <v>100</v>
          </cell>
          <cell r="CI59">
            <v>100</v>
          </cell>
          <cell r="CJ59">
            <v>100</v>
          </cell>
          <cell r="CK59">
            <v>100</v>
          </cell>
          <cell r="CL59">
            <v>100</v>
          </cell>
          <cell r="CM59">
            <v>100</v>
          </cell>
          <cell r="CN59">
            <v>100</v>
          </cell>
          <cell r="CO59">
            <v>100</v>
          </cell>
          <cell r="CP59">
            <v>100</v>
          </cell>
          <cell r="CQ59">
            <v>100</v>
          </cell>
          <cell r="CR59">
            <v>100</v>
          </cell>
          <cell r="CS59">
            <v>100</v>
          </cell>
          <cell r="CT59">
            <v>100</v>
          </cell>
          <cell r="CU59">
            <v>100</v>
          </cell>
          <cell r="CV59">
            <v>100</v>
          </cell>
          <cell r="CW59">
            <v>100</v>
          </cell>
        </row>
        <row r="60">
          <cell r="C60">
            <v>100</v>
          </cell>
          <cell r="D60">
            <v>100</v>
          </cell>
          <cell r="E60">
            <v>100</v>
          </cell>
          <cell r="F60">
            <v>100</v>
          </cell>
          <cell r="G60">
            <v>100</v>
          </cell>
          <cell r="H60">
            <v>100</v>
          </cell>
          <cell r="I60">
            <v>100</v>
          </cell>
          <cell r="J60">
            <v>100</v>
          </cell>
          <cell r="K60">
            <v>100</v>
          </cell>
          <cell r="L60">
            <v>100</v>
          </cell>
          <cell r="M60">
            <v>100</v>
          </cell>
          <cell r="N60">
            <v>100</v>
          </cell>
          <cell r="O60">
            <v>100</v>
          </cell>
          <cell r="P60">
            <v>100</v>
          </cell>
          <cell r="Q60">
            <v>100</v>
          </cell>
          <cell r="R60">
            <v>100</v>
          </cell>
          <cell r="S60">
            <v>100</v>
          </cell>
          <cell r="T60">
            <v>100</v>
          </cell>
          <cell r="U60">
            <v>100</v>
          </cell>
          <cell r="V60">
            <v>100</v>
          </cell>
          <cell r="W60">
            <v>100</v>
          </cell>
          <cell r="X60">
            <v>95.940289000000007</v>
          </cell>
          <cell r="Y60">
            <v>70.038268000000002</v>
          </cell>
          <cell r="Z60">
            <v>46.961509999999997</v>
          </cell>
          <cell r="AA60">
            <v>25.279617999999999</v>
          </cell>
          <cell r="AB60">
            <v>5.4066403999999997</v>
          </cell>
          <cell r="AC60">
            <v>-12.151787000000001</v>
          </cell>
          <cell r="AD60">
            <v>-29.703448999999999</v>
          </cell>
          <cell r="AE60">
            <v>-45.233483</v>
          </cell>
          <cell r="AF60">
            <v>-60.080514999999998</v>
          </cell>
          <cell r="AG60">
            <v>-74.006970999999993</v>
          </cell>
          <cell r="AH60">
            <v>-86.563637</v>
          </cell>
          <cell r="AI60">
            <v>-98.742576</v>
          </cell>
          <cell r="AJ60">
            <v>-110.32047</v>
          </cell>
          <cell r="AK60">
            <v>-120.36809</v>
          </cell>
          <cell r="AL60">
            <v>-130.67196000000001</v>
          </cell>
          <cell r="AM60">
            <v>-139.82525000000001</v>
          </cell>
          <cell r="AN60">
            <v>-148.32424</v>
          </cell>
          <cell r="AO60">
            <v>-156.74918</v>
          </cell>
          <cell r="AP60">
            <v>-163.56981999999999</v>
          </cell>
          <cell r="AQ60">
            <v>-170.60414</v>
          </cell>
          <cell r="AR60">
            <v>-176.99869000000001</v>
          </cell>
          <cell r="AS60">
            <v>-182.83116999999999</v>
          </cell>
          <cell r="AT60">
            <v>-188.31994</v>
          </cell>
          <cell r="AU60">
            <v>-193.08341999999999</v>
          </cell>
          <cell r="AV60">
            <v>-197.84888000000001</v>
          </cell>
          <cell r="AW60">
            <v>-201.59106</v>
          </cell>
          <cell r="AX60">
            <v>-205.18956</v>
          </cell>
          <cell r="AY60">
            <v>-208.21794</v>
          </cell>
          <cell r="AZ60">
            <v>-210.55025000000001</v>
          </cell>
          <cell r="BA60">
            <v>-212.35219000000001</v>
          </cell>
          <cell r="BB60">
            <v>-213.51026999999999</v>
          </cell>
          <cell r="BC60">
            <v>-214.39938000000001</v>
          </cell>
          <cell r="BD60">
            <v>-214.84010000000001</v>
          </cell>
          <cell r="BE60">
            <v>-214.20759000000001</v>
          </cell>
          <cell r="BF60">
            <v>-213.34307999999999</v>
          </cell>
          <cell r="BG60">
            <v>-211.71834999999999</v>
          </cell>
          <cell r="BH60">
            <v>-209.66084000000001</v>
          </cell>
          <cell r="BI60">
            <v>-206.55822000000001</v>
          </cell>
          <cell r="BJ60">
            <v>-203.31683000000001</v>
          </cell>
          <cell r="BK60">
            <v>-198.70737</v>
          </cell>
          <cell r="BL60">
            <v>-194.09925999999999</v>
          </cell>
          <cell r="BM60">
            <v>-188.07920999999999</v>
          </cell>
          <cell r="BN60">
            <v>-181.44044</v>
          </cell>
          <cell r="BO60">
            <v>-173.73517000000001</v>
          </cell>
          <cell r="BP60">
            <v>-165.45993000000001</v>
          </cell>
          <cell r="BQ60">
            <v>-156.02246</v>
          </cell>
          <cell r="BR60">
            <v>-145.4143</v>
          </cell>
          <cell r="BS60">
            <v>-134.06186</v>
          </cell>
          <cell r="BT60">
            <v>-121.1656</v>
          </cell>
          <cell r="BU60">
            <v>-107.49693000000001</v>
          </cell>
          <cell r="BV60">
            <v>-92.621823000000006</v>
          </cell>
          <cell r="BW60">
            <v>-76.115431000000001</v>
          </cell>
          <cell r="BX60">
            <v>-58.620294999999999</v>
          </cell>
          <cell r="BY60">
            <v>-39.662007000000003</v>
          </cell>
          <cell r="BZ60">
            <v>-19.307542000000002</v>
          </cell>
          <cell r="CA60">
            <v>2.6419803000000002</v>
          </cell>
          <cell r="CB60">
            <v>25.918565000000001</v>
          </cell>
          <cell r="CC60">
            <v>51.017806</v>
          </cell>
          <cell r="CD60">
            <v>77.998699000000002</v>
          </cell>
          <cell r="CE60">
            <v>100</v>
          </cell>
          <cell r="CF60">
            <v>100</v>
          </cell>
          <cell r="CG60">
            <v>100</v>
          </cell>
          <cell r="CH60">
            <v>100</v>
          </cell>
          <cell r="CI60">
            <v>100</v>
          </cell>
          <cell r="CJ60">
            <v>100</v>
          </cell>
          <cell r="CK60">
            <v>100</v>
          </cell>
          <cell r="CL60">
            <v>100</v>
          </cell>
          <cell r="CM60">
            <v>100</v>
          </cell>
          <cell r="CN60">
            <v>100</v>
          </cell>
          <cell r="CO60">
            <v>100</v>
          </cell>
          <cell r="CP60">
            <v>100</v>
          </cell>
          <cell r="CQ60">
            <v>100</v>
          </cell>
          <cell r="CR60">
            <v>100</v>
          </cell>
          <cell r="CS60">
            <v>100</v>
          </cell>
          <cell r="CT60">
            <v>100</v>
          </cell>
          <cell r="CU60">
            <v>100</v>
          </cell>
          <cell r="CV60">
            <v>100</v>
          </cell>
          <cell r="CW60">
            <v>100</v>
          </cell>
        </row>
        <row r="61">
          <cell r="C61">
            <v>100</v>
          </cell>
          <cell r="D61">
            <v>100</v>
          </cell>
          <cell r="E61">
            <v>100</v>
          </cell>
          <cell r="F61">
            <v>100</v>
          </cell>
          <cell r="G61">
            <v>100</v>
          </cell>
          <cell r="H61">
            <v>100</v>
          </cell>
          <cell r="I61">
            <v>100</v>
          </cell>
          <cell r="J61">
            <v>100</v>
          </cell>
          <cell r="K61">
            <v>100</v>
          </cell>
          <cell r="L61">
            <v>100</v>
          </cell>
          <cell r="M61">
            <v>100</v>
          </cell>
          <cell r="N61">
            <v>100</v>
          </cell>
          <cell r="O61">
            <v>100</v>
          </cell>
          <cell r="P61">
            <v>100</v>
          </cell>
          <cell r="Q61">
            <v>100</v>
          </cell>
          <cell r="R61">
            <v>100</v>
          </cell>
          <cell r="S61">
            <v>100</v>
          </cell>
          <cell r="T61">
            <v>100</v>
          </cell>
          <cell r="U61">
            <v>100</v>
          </cell>
          <cell r="V61">
            <v>100</v>
          </cell>
          <cell r="W61">
            <v>100</v>
          </cell>
          <cell r="X61">
            <v>100</v>
          </cell>
          <cell r="Y61">
            <v>77.170057999999997</v>
          </cell>
          <cell r="Z61">
            <v>53.067467000000001</v>
          </cell>
          <cell r="AA61">
            <v>31.447683000000001</v>
          </cell>
          <cell r="AB61">
            <v>10.976849</v>
          </cell>
          <cell r="AC61">
            <v>-7.3801845999999998</v>
          </cell>
          <cell r="AD61">
            <v>-24.000215000000001</v>
          </cell>
          <cell r="AE61">
            <v>-40.349933999999998</v>
          </cell>
          <cell r="AF61">
            <v>-55.282369000000003</v>
          </cell>
          <cell r="AG61">
            <v>-69.455156000000002</v>
          </cell>
          <cell r="AH61">
            <v>-82.272160999999997</v>
          </cell>
          <cell r="AI61">
            <v>-94.320272000000003</v>
          </cell>
          <cell r="AJ61">
            <v>-105.81858</v>
          </cell>
          <cell r="AK61">
            <v>-116.63491</v>
          </cell>
          <cell r="AL61">
            <v>-126.41943000000001</v>
          </cell>
          <cell r="AM61">
            <v>-135.7638</v>
          </cell>
          <cell r="AN61">
            <v>-144.52458999999999</v>
          </cell>
          <cell r="AO61">
            <v>-152.10801000000001</v>
          </cell>
          <cell r="AP61">
            <v>-159.97470999999999</v>
          </cell>
          <cell r="AQ61">
            <v>-167.06646000000001</v>
          </cell>
          <cell r="AR61">
            <v>-173.35108</v>
          </cell>
          <cell r="AS61">
            <v>-179.83079000000001</v>
          </cell>
          <cell r="AT61">
            <v>-184.85396</v>
          </cell>
          <cell r="AU61">
            <v>-189.76643999999999</v>
          </cell>
          <cell r="AV61">
            <v>-194.35858999999999</v>
          </cell>
          <cell r="AW61">
            <v>-198.60045</v>
          </cell>
          <cell r="AX61">
            <v>-202.18668</v>
          </cell>
          <cell r="AY61">
            <v>-204.97435999999999</v>
          </cell>
          <cell r="AZ61">
            <v>-207.48044999999999</v>
          </cell>
          <cell r="BA61">
            <v>-209.54376999999999</v>
          </cell>
          <cell r="BB61">
            <v>-211.19387</v>
          </cell>
          <cell r="BC61">
            <v>-212.30332000000001</v>
          </cell>
          <cell r="BD61">
            <v>-212.66898</v>
          </cell>
          <cell r="BE61">
            <v>-212.60753</v>
          </cell>
          <cell r="BF61">
            <v>-211.97783000000001</v>
          </cell>
          <cell r="BG61">
            <v>-210.3689</v>
          </cell>
          <cell r="BH61">
            <v>-208.86185</v>
          </cell>
          <cell r="BI61">
            <v>-205.74256</v>
          </cell>
          <cell r="BJ61">
            <v>-203.31152</v>
          </cell>
          <cell r="BK61">
            <v>-198.86931999999999</v>
          </cell>
          <cell r="BL61">
            <v>-194.41145</v>
          </cell>
          <cell r="BM61">
            <v>-189.20916</v>
          </cell>
          <cell r="BN61">
            <v>-182.99698000000001</v>
          </cell>
          <cell r="BO61">
            <v>-176.44044</v>
          </cell>
          <cell r="BP61">
            <v>-168.69257999999999</v>
          </cell>
          <cell r="BQ61">
            <v>-159.92400000000001</v>
          </cell>
          <cell r="BR61">
            <v>-149.96734000000001</v>
          </cell>
          <cell r="BS61">
            <v>-139.85064</v>
          </cell>
          <cell r="BT61">
            <v>-127.82065</v>
          </cell>
          <cell r="BU61">
            <v>-115.11848999999999</v>
          </cell>
          <cell r="BV61">
            <v>-101.21290999999999</v>
          </cell>
          <cell r="BW61">
            <v>-86.238817999999995</v>
          </cell>
          <cell r="BX61">
            <v>-69.520908000000006</v>
          </cell>
          <cell r="BY61">
            <v>-52.540194</v>
          </cell>
          <cell r="BZ61">
            <v>-33.424641000000001</v>
          </cell>
          <cell r="CA61">
            <v>-13.181634000000001</v>
          </cell>
          <cell r="CB61">
            <v>8.2126075000000007</v>
          </cell>
          <cell r="CC61">
            <v>32.071418000000001</v>
          </cell>
          <cell r="CD61">
            <v>56.797088000000002</v>
          </cell>
          <cell r="CE61">
            <v>83.376846</v>
          </cell>
          <cell r="CF61">
            <v>100</v>
          </cell>
          <cell r="CG61">
            <v>100</v>
          </cell>
          <cell r="CH61">
            <v>100</v>
          </cell>
          <cell r="CI61">
            <v>100</v>
          </cell>
          <cell r="CJ61">
            <v>100</v>
          </cell>
          <cell r="CK61">
            <v>100</v>
          </cell>
          <cell r="CL61">
            <v>100</v>
          </cell>
          <cell r="CM61">
            <v>100</v>
          </cell>
          <cell r="CN61">
            <v>100</v>
          </cell>
          <cell r="CO61">
            <v>100</v>
          </cell>
          <cell r="CP61">
            <v>100</v>
          </cell>
          <cell r="CQ61">
            <v>100</v>
          </cell>
          <cell r="CR61">
            <v>100</v>
          </cell>
          <cell r="CS61">
            <v>100</v>
          </cell>
          <cell r="CT61">
            <v>100</v>
          </cell>
          <cell r="CU61">
            <v>100</v>
          </cell>
          <cell r="CV61">
            <v>100</v>
          </cell>
          <cell r="CW61">
            <v>100</v>
          </cell>
        </row>
        <row r="62">
          <cell r="C62">
            <v>100</v>
          </cell>
          <cell r="D62">
            <v>100</v>
          </cell>
          <cell r="E62">
            <v>100</v>
          </cell>
          <cell r="F62">
            <v>100</v>
          </cell>
          <cell r="G62">
            <v>100</v>
          </cell>
          <cell r="H62">
            <v>100</v>
          </cell>
          <cell r="I62">
            <v>100</v>
          </cell>
          <cell r="J62">
            <v>100</v>
          </cell>
          <cell r="K62">
            <v>100</v>
          </cell>
          <cell r="L62">
            <v>100</v>
          </cell>
          <cell r="M62">
            <v>100</v>
          </cell>
          <cell r="N62">
            <v>100</v>
          </cell>
          <cell r="O62">
            <v>100</v>
          </cell>
          <cell r="P62">
            <v>100</v>
          </cell>
          <cell r="Q62">
            <v>100</v>
          </cell>
          <cell r="R62">
            <v>100</v>
          </cell>
          <cell r="S62">
            <v>100</v>
          </cell>
          <cell r="T62">
            <v>100</v>
          </cell>
          <cell r="U62">
            <v>100</v>
          </cell>
          <cell r="V62">
            <v>100</v>
          </cell>
          <cell r="W62">
            <v>100</v>
          </cell>
          <cell r="X62">
            <v>100</v>
          </cell>
          <cell r="Y62">
            <v>83.485437000000005</v>
          </cell>
          <cell r="Z62">
            <v>59.818446000000002</v>
          </cell>
          <cell r="AA62">
            <v>37.314715</v>
          </cell>
          <cell r="AB62">
            <v>16.301995000000002</v>
          </cell>
          <cell r="AC62">
            <v>-1.3448625000000001</v>
          </cell>
          <cell r="AD62">
            <v>-19.680392000000001</v>
          </cell>
          <cell r="AE62">
            <v>-35.712234000000002</v>
          </cell>
          <cell r="AF62">
            <v>-50.369982999999998</v>
          </cell>
          <cell r="AG62">
            <v>-64.847378000000006</v>
          </cell>
          <cell r="AH62">
            <v>-77.432732000000001</v>
          </cell>
          <cell r="AI62">
            <v>-89.817815999999993</v>
          </cell>
          <cell r="AJ62">
            <v>-101.5278</v>
          </cell>
          <cell r="AK62">
            <v>-112.28726</v>
          </cell>
          <cell r="AL62">
            <v>-122.28360000000001</v>
          </cell>
          <cell r="AM62">
            <v>-131.94587000000001</v>
          </cell>
          <cell r="AN62">
            <v>-140.67784</v>
          </cell>
          <cell r="AO62">
            <v>-148.26755</v>
          </cell>
          <cell r="AP62">
            <v>-156.54419999999999</v>
          </cell>
          <cell r="AQ62">
            <v>-163.16514000000001</v>
          </cell>
          <cell r="AR62">
            <v>-169.62608</v>
          </cell>
          <cell r="AS62">
            <v>-176.14070000000001</v>
          </cell>
          <cell r="AT62">
            <v>-181.74261999999999</v>
          </cell>
          <cell r="AU62">
            <v>-186.40835999999999</v>
          </cell>
          <cell r="AV62">
            <v>-191.22532000000001</v>
          </cell>
          <cell r="AW62">
            <v>-195.34995000000001</v>
          </cell>
          <cell r="AX62">
            <v>-198.97844000000001</v>
          </cell>
          <cell r="AY62">
            <v>-202.1206</v>
          </cell>
          <cell r="AZ62">
            <v>-204.70428000000001</v>
          </cell>
          <cell r="BA62">
            <v>-207.19269</v>
          </cell>
          <cell r="BB62">
            <v>-208.87153000000001</v>
          </cell>
          <cell r="BC62">
            <v>-210.02609000000001</v>
          </cell>
          <cell r="BD62">
            <v>-210.54885999999999</v>
          </cell>
          <cell r="BE62">
            <v>-211.06286</v>
          </cell>
          <cell r="BF62">
            <v>-210.57025999999999</v>
          </cell>
          <cell r="BG62">
            <v>-209.19229999999999</v>
          </cell>
          <cell r="BH62">
            <v>-207.51861</v>
          </cell>
          <cell r="BI62">
            <v>-205.34009</v>
          </cell>
          <cell r="BJ62">
            <v>-202.78227999999999</v>
          </cell>
          <cell r="BK62">
            <v>-199.30425</v>
          </cell>
          <cell r="BL62">
            <v>-194.95569</v>
          </cell>
          <cell r="BM62">
            <v>-190.03128000000001</v>
          </cell>
          <cell r="BN62">
            <v>-184.18626</v>
          </cell>
          <cell r="BO62">
            <v>-178.40463</v>
          </cell>
          <cell r="BP62">
            <v>-170.68773999999999</v>
          </cell>
          <cell r="BQ62">
            <v>-163.31286</v>
          </cell>
          <cell r="BR62">
            <v>-154.21813</v>
          </cell>
          <cell r="BS62">
            <v>-144.19204999999999</v>
          </cell>
          <cell r="BT62">
            <v>-133.33363</v>
          </cell>
          <cell r="BU62">
            <v>-121.40518</v>
          </cell>
          <cell r="BV62">
            <v>-108.42615000000001</v>
          </cell>
          <cell r="BW62">
            <v>-94.827404000000001</v>
          </cell>
          <cell r="BX62">
            <v>-79.648717000000005</v>
          </cell>
          <cell r="BY62">
            <v>-63.182344000000001</v>
          </cell>
          <cell r="BZ62">
            <v>-45.693350000000002</v>
          </cell>
          <cell r="CA62">
            <v>-26.828686999999999</v>
          </cell>
          <cell r="CB62">
            <v>-6.3662073000000001</v>
          </cell>
          <cell r="CC62">
            <v>14.95553</v>
          </cell>
          <cell r="CD62">
            <v>38.302182000000002</v>
          </cell>
          <cell r="CE62">
            <v>62.898049</v>
          </cell>
          <cell r="CF62">
            <v>89.078030999999996</v>
          </cell>
          <cell r="CG62">
            <v>100</v>
          </cell>
          <cell r="CH62">
            <v>100</v>
          </cell>
          <cell r="CI62">
            <v>100</v>
          </cell>
          <cell r="CJ62">
            <v>100</v>
          </cell>
          <cell r="CK62">
            <v>100</v>
          </cell>
          <cell r="CL62">
            <v>100</v>
          </cell>
          <cell r="CM62">
            <v>100</v>
          </cell>
          <cell r="CN62">
            <v>100</v>
          </cell>
          <cell r="CO62">
            <v>100</v>
          </cell>
          <cell r="CP62">
            <v>100</v>
          </cell>
          <cell r="CQ62">
            <v>100</v>
          </cell>
          <cell r="CR62">
            <v>100</v>
          </cell>
          <cell r="CS62">
            <v>100</v>
          </cell>
          <cell r="CT62">
            <v>100</v>
          </cell>
          <cell r="CU62">
            <v>100</v>
          </cell>
          <cell r="CV62">
            <v>100</v>
          </cell>
          <cell r="CW62">
            <v>100</v>
          </cell>
        </row>
        <row r="63">
          <cell r="C63">
            <v>100</v>
          </cell>
          <cell r="D63">
            <v>100</v>
          </cell>
          <cell r="E63">
            <v>100</v>
          </cell>
          <cell r="F63">
            <v>100</v>
          </cell>
          <cell r="G63">
            <v>100</v>
          </cell>
          <cell r="H63">
            <v>100</v>
          </cell>
          <cell r="I63">
            <v>100</v>
          </cell>
          <cell r="J63">
            <v>100</v>
          </cell>
          <cell r="K63">
            <v>100</v>
          </cell>
          <cell r="L63">
            <v>100</v>
          </cell>
          <cell r="M63">
            <v>100</v>
          </cell>
          <cell r="N63">
            <v>100</v>
          </cell>
          <cell r="O63">
            <v>100</v>
          </cell>
          <cell r="P63">
            <v>100</v>
          </cell>
          <cell r="Q63">
            <v>100</v>
          </cell>
          <cell r="R63">
            <v>100</v>
          </cell>
          <cell r="S63">
            <v>100</v>
          </cell>
          <cell r="T63">
            <v>100</v>
          </cell>
          <cell r="U63">
            <v>100</v>
          </cell>
          <cell r="V63">
            <v>100</v>
          </cell>
          <cell r="W63">
            <v>100</v>
          </cell>
          <cell r="X63">
            <v>100</v>
          </cell>
          <cell r="Y63">
            <v>90.271342000000004</v>
          </cell>
          <cell r="Z63">
            <v>66.070295000000002</v>
          </cell>
          <cell r="AA63">
            <v>43.309322000000002</v>
          </cell>
          <cell r="AB63">
            <v>22.285706000000001</v>
          </cell>
          <cell r="AC63">
            <v>3.4949479000000001</v>
          </cell>
          <cell r="AD63">
            <v>-13.983802000000001</v>
          </cell>
          <cell r="AE63">
            <v>-29.992754999999999</v>
          </cell>
          <cell r="AF63">
            <v>-46.015655000000002</v>
          </cell>
          <cell r="AG63">
            <v>-60.067112999999999</v>
          </cell>
          <cell r="AH63">
            <v>-73.546057000000005</v>
          </cell>
          <cell r="AI63">
            <v>-85.518432000000004</v>
          </cell>
          <cell r="AJ63">
            <v>-97.510794000000004</v>
          </cell>
          <cell r="AK63">
            <v>-108.05886</v>
          </cell>
          <cell r="AL63">
            <v>-118.52488</v>
          </cell>
          <cell r="AM63">
            <v>-127.86476</v>
          </cell>
          <cell r="AN63">
            <v>-136.97910999999999</v>
          </cell>
          <cell r="AO63">
            <v>-144.73054999999999</v>
          </cell>
          <cell r="AP63">
            <v>-152.85659000000001</v>
          </cell>
          <cell r="AQ63">
            <v>-159.64523</v>
          </cell>
          <cell r="AR63">
            <v>-165.75788</v>
          </cell>
          <cell r="AS63">
            <v>-172.49655000000001</v>
          </cell>
          <cell r="AT63">
            <v>-177.89993000000001</v>
          </cell>
          <cell r="AU63">
            <v>-183.62225000000001</v>
          </cell>
          <cell r="AV63">
            <v>-187.81716</v>
          </cell>
          <cell r="AW63">
            <v>-191.9307</v>
          </cell>
          <cell r="AX63">
            <v>-195.8246</v>
          </cell>
          <cell r="AY63">
            <v>-199.23708999999999</v>
          </cell>
          <cell r="AZ63">
            <v>-202.06684999999999</v>
          </cell>
          <cell r="BA63">
            <v>-204.28648999999999</v>
          </cell>
          <cell r="BB63">
            <v>-206.68861999999999</v>
          </cell>
          <cell r="BC63">
            <v>-207.9872</v>
          </cell>
          <cell r="BD63">
            <v>-208.54566</v>
          </cell>
          <cell r="BE63">
            <v>-209.12085999999999</v>
          </cell>
          <cell r="BF63">
            <v>-208.66410999999999</v>
          </cell>
          <cell r="BG63">
            <v>-207.99028999999999</v>
          </cell>
          <cell r="BH63">
            <v>-206.67958999999999</v>
          </cell>
          <cell r="BI63">
            <v>-204.73344</v>
          </cell>
          <cell r="BJ63">
            <v>-202.13264000000001</v>
          </cell>
          <cell r="BK63">
            <v>-199.04047</v>
          </cell>
          <cell r="BL63">
            <v>-195.39906999999999</v>
          </cell>
          <cell r="BM63">
            <v>-190.90805</v>
          </cell>
          <cell r="BN63">
            <v>-185.56779</v>
          </cell>
          <cell r="BO63">
            <v>-179.40902</v>
          </cell>
          <cell r="BP63">
            <v>-173.02832000000001</v>
          </cell>
          <cell r="BQ63">
            <v>-165.52742000000001</v>
          </cell>
          <cell r="BR63">
            <v>-157.0333</v>
          </cell>
          <cell r="BS63">
            <v>-148.21075999999999</v>
          </cell>
          <cell r="BT63">
            <v>-138.15673000000001</v>
          </cell>
          <cell r="BU63">
            <v>-126.83095</v>
          </cell>
          <cell r="BV63">
            <v>-114.80159</v>
          </cell>
          <cell r="BW63">
            <v>-101.8843</v>
          </cell>
          <cell r="BX63">
            <v>-87.800167999999999</v>
          </cell>
          <cell r="BY63">
            <v>-72.867253000000005</v>
          </cell>
          <cell r="BZ63">
            <v>-56.102347999999999</v>
          </cell>
          <cell r="CA63">
            <v>-38.961588999999996</v>
          </cell>
          <cell r="CB63">
            <v>-20.052519</v>
          </cell>
          <cell r="CC63">
            <v>0.19129112000000001</v>
          </cell>
          <cell r="CD63">
            <v>21.857845000000001</v>
          </cell>
          <cell r="CE63">
            <v>44.817366999999997</v>
          </cell>
          <cell r="CF63">
            <v>69.314053000000001</v>
          </cell>
          <cell r="CG63">
            <v>95.404597999999993</v>
          </cell>
          <cell r="CH63">
            <v>100</v>
          </cell>
          <cell r="CI63">
            <v>100</v>
          </cell>
          <cell r="CJ63">
            <v>100</v>
          </cell>
          <cell r="CK63">
            <v>100</v>
          </cell>
          <cell r="CL63">
            <v>100</v>
          </cell>
          <cell r="CM63">
            <v>100</v>
          </cell>
          <cell r="CN63">
            <v>100</v>
          </cell>
          <cell r="CO63">
            <v>100</v>
          </cell>
          <cell r="CP63">
            <v>100</v>
          </cell>
          <cell r="CQ63">
            <v>100</v>
          </cell>
          <cell r="CR63">
            <v>100</v>
          </cell>
          <cell r="CS63">
            <v>100</v>
          </cell>
          <cell r="CT63">
            <v>100</v>
          </cell>
          <cell r="CU63">
            <v>100</v>
          </cell>
          <cell r="CV63">
            <v>100</v>
          </cell>
          <cell r="CW63">
            <v>100</v>
          </cell>
        </row>
        <row r="64">
          <cell r="C64">
            <v>100</v>
          </cell>
          <cell r="D64">
            <v>100</v>
          </cell>
          <cell r="E64">
            <v>100</v>
          </cell>
          <cell r="F64">
            <v>100</v>
          </cell>
          <cell r="G64">
            <v>100</v>
          </cell>
          <cell r="H64">
            <v>100</v>
          </cell>
          <cell r="I64">
            <v>100</v>
          </cell>
          <cell r="J64">
            <v>100</v>
          </cell>
          <cell r="K64">
            <v>100</v>
          </cell>
          <cell r="L64">
            <v>100</v>
          </cell>
          <cell r="M64">
            <v>100</v>
          </cell>
          <cell r="N64">
            <v>100</v>
          </cell>
          <cell r="O64">
            <v>100</v>
          </cell>
          <cell r="P64">
            <v>100</v>
          </cell>
          <cell r="Q64">
            <v>100</v>
          </cell>
          <cell r="R64">
            <v>100</v>
          </cell>
          <cell r="S64">
            <v>100</v>
          </cell>
          <cell r="T64">
            <v>100</v>
          </cell>
          <cell r="U64">
            <v>100</v>
          </cell>
          <cell r="V64">
            <v>100</v>
          </cell>
          <cell r="W64">
            <v>100</v>
          </cell>
          <cell r="X64">
            <v>100</v>
          </cell>
          <cell r="Y64">
            <v>97.494152999999997</v>
          </cell>
          <cell r="Z64">
            <v>72.452572000000004</v>
          </cell>
          <cell r="AA64">
            <v>49.192117000000003</v>
          </cell>
          <cell r="AB64">
            <v>28.520432</v>
          </cell>
          <cell r="AC64">
            <v>9.0577237000000004</v>
          </cell>
          <cell r="AD64">
            <v>-8.8327311000000002</v>
          </cell>
          <cell r="AE64">
            <v>-25.474060000000001</v>
          </cell>
          <cell r="AF64">
            <v>-41.377884000000002</v>
          </cell>
          <cell r="AG64">
            <v>-55.153508000000002</v>
          </cell>
          <cell r="AH64">
            <v>-68.777474999999995</v>
          </cell>
          <cell r="AI64">
            <v>-80.936310000000006</v>
          </cell>
          <cell r="AJ64">
            <v>-92.832595999999995</v>
          </cell>
          <cell r="AK64">
            <v>-104.09327999999999</v>
          </cell>
          <cell r="AL64">
            <v>-114.34322</v>
          </cell>
          <cell r="AM64">
            <v>-123.69353</v>
          </cell>
          <cell r="AN64">
            <v>-133.02977999999999</v>
          </cell>
          <cell r="AO64">
            <v>-141.10485</v>
          </cell>
          <cell r="AP64">
            <v>-148.96925999999999</v>
          </cell>
          <cell r="AQ64">
            <v>-156.35171</v>
          </cell>
          <cell r="AR64">
            <v>-162.73882</v>
          </cell>
          <cell r="AS64">
            <v>-169.16684000000001</v>
          </cell>
          <cell r="AT64">
            <v>-174.97013000000001</v>
          </cell>
          <cell r="AU64">
            <v>-180.19401999999999</v>
          </cell>
          <cell r="AV64">
            <v>-185.04238000000001</v>
          </cell>
          <cell r="AW64">
            <v>-189.26432</v>
          </cell>
          <cell r="AX64">
            <v>-192.79892000000001</v>
          </cell>
          <cell r="AY64">
            <v>-196.31883999999999</v>
          </cell>
          <cell r="AZ64">
            <v>-199.48634999999999</v>
          </cell>
          <cell r="BA64">
            <v>-201.92182</v>
          </cell>
          <cell r="BB64">
            <v>-203.88199</v>
          </cell>
          <cell r="BC64">
            <v>-205.5967</v>
          </cell>
          <cell r="BD64">
            <v>-206.32813999999999</v>
          </cell>
          <cell r="BE64">
            <v>-207.23038</v>
          </cell>
          <cell r="BF64">
            <v>-207.20804999999999</v>
          </cell>
          <cell r="BG64">
            <v>-206.21062000000001</v>
          </cell>
          <cell r="BH64">
            <v>-205.34863000000001</v>
          </cell>
          <cell r="BI64">
            <v>-203.48586</v>
          </cell>
          <cell r="BJ64">
            <v>-201.37782999999999</v>
          </cell>
          <cell r="BK64">
            <v>-198.48007000000001</v>
          </cell>
          <cell r="BL64">
            <v>-195.37701999999999</v>
          </cell>
          <cell r="BM64">
            <v>-191.16091</v>
          </cell>
          <cell r="BN64">
            <v>-186.14600999999999</v>
          </cell>
          <cell r="BO64">
            <v>-180.75412</v>
          </cell>
          <cell r="BP64">
            <v>-174.60749000000001</v>
          </cell>
          <cell r="BQ64">
            <v>-167.53827000000001</v>
          </cell>
          <cell r="BR64">
            <v>-159.65985000000001</v>
          </cell>
          <cell r="BS64">
            <v>-151.45946000000001</v>
          </cell>
          <cell r="BT64">
            <v>-142.1046</v>
          </cell>
          <cell r="BU64">
            <v>-131.90983</v>
          </cell>
          <cell r="BV64">
            <v>-120.65917</v>
          </cell>
          <cell r="BW64">
            <v>-108.36326</v>
          </cell>
          <cell r="BX64">
            <v>-95.139415</v>
          </cell>
          <cell r="BY64">
            <v>-80.991152</v>
          </cell>
          <cell r="BZ64">
            <v>-65.611517000000006</v>
          </cell>
          <cell r="CA64">
            <v>-49.220650999999997</v>
          </cell>
          <cell r="CB64">
            <v>-31.58239</v>
          </cell>
          <cell r="CC64">
            <v>-13.166566</v>
          </cell>
          <cell r="CD64">
            <v>7.0531686000000002</v>
          </cell>
          <cell r="CE64">
            <v>28.883935000000001</v>
          </cell>
          <cell r="CF64">
            <v>51.913288000000001</v>
          </cell>
          <cell r="CG64">
            <v>75.968109999999996</v>
          </cell>
          <cell r="CH64">
            <v>100</v>
          </cell>
          <cell r="CI64">
            <v>100</v>
          </cell>
          <cell r="CJ64">
            <v>100</v>
          </cell>
          <cell r="CK64">
            <v>100</v>
          </cell>
          <cell r="CL64">
            <v>100</v>
          </cell>
          <cell r="CM64">
            <v>100</v>
          </cell>
          <cell r="CN64">
            <v>100</v>
          </cell>
          <cell r="CO64">
            <v>100</v>
          </cell>
          <cell r="CP64">
            <v>100</v>
          </cell>
          <cell r="CQ64">
            <v>100</v>
          </cell>
          <cell r="CR64">
            <v>100</v>
          </cell>
          <cell r="CS64">
            <v>100</v>
          </cell>
          <cell r="CT64">
            <v>100</v>
          </cell>
          <cell r="CU64">
            <v>100</v>
          </cell>
          <cell r="CV64">
            <v>100</v>
          </cell>
          <cell r="CW64">
            <v>100</v>
          </cell>
        </row>
        <row r="65">
          <cell r="C65">
            <v>100</v>
          </cell>
          <cell r="D65">
            <v>100</v>
          </cell>
          <cell r="E65">
            <v>100</v>
          </cell>
          <cell r="F65">
            <v>100</v>
          </cell>
          <cell r="G65">
            <v>100</v>
          </cell>
          <cell r="H65">
            <v>100</v>
          </cell>
          <cell r="I65">
            <v>100</v>
          </cell>
          <cell r="J65">
            <v>100</v>
          </cell>
          <cell r="K65">
            <v>100</v>
          </cell>
          <cell r="L65">
            <v>100</v>
          </cell>
          <cell r="M65">
            <v>100</v>
          </cell>
          <cell r="N65">
            <v>100</v>
          </cell>
          <cell r="O65">
            <v>100</v>
          </cell>
          <cell r="P65">
            <v>100</v>
          </cell>
          <cell r="Q65">
            <v>100</v>
          </cell>
          <cell r="R65">
            <v>100</v>
          </cell>
          <cell r="S65">
            <v>100</v>
          </cell>
          <cell r="T65">
            <v>100</v>
          </cell>
          <cell r="U65">
            <v>100</v>
          </cell>
          <cell r="V65">
            <v>100</v>
          </cell>
          <cell r="W65">
            <v>100</v>
          </cell>
          <cell r="X65">
            <v>100</v>
          </cell>
          <cell r="Y65">
            <v>100</v>
          </cell>
          <cell r="Z65">
            <v>78.385384000000002</v>
          </cell>
          <cell r="AA65">
            <v>54.947451000000001</v>
          </cell>
          <cell r="AB65">
            <v>33.624142999999997</v>
          </cell>
          <cell r="AC65">
            <v>14.217083000000001</v>
          </cell>
          <cell r="AD65">
            <v>-3.9844151999999999</v>
          </cell>
          <cell r="AE65">
            <v>-20.95514</v>
          </cell>
          <cell r="AF65">
            <v>-36.318494000000001</v>
          </cell>
          <cell r="AG65">
            <v>-51.270831000000001</v>
          </cell>
          <cell r="AH65">
            <v>-64.127071999999998</v>
          </cell>
          <cell r="AI65">
            <v>-77.329598000000004</v>
          </cell>
          <cell r="AJ65">
            <v>-88.800549000000004</v>
          </cell>
          <cell r="AK65">
            <v>-99.718850000000003</v>
          </cell>
          <cell r="AL65">
            <v>-110.43331000000001</v>
          </cell>
          <cell r="AM65">
            <v>-120.14923</v>
          </cell>
          <cell r="AN65">
            <v>-129.09371999999999</v>
          </cell>
          <cell r="AO65">
            <v>-137.77144999999999</v>
          </cell>
          <cell r="AP65">
            <v>-145.12508</v>
          </cell>
          <cell r="AQ65">
            <v>-152.65266</v>
          </cell>
          <cell r="AR65">
            <v>-159.09783999999999</v>
          </cell>
          <cell r="AS65">
            <v>-165.83350999999999</v>
          </cell>
          <cell r="AT65">
            <v>-171.33839</v>
          </cell>
          <cell r="AU65">
            <v>-176.72028</v>
          </cell>
          <cell r="AV65">
            <v>-181.55198999999999</v>
          </cell>
          <cell r="AW65">
            <v>-186.08201</v>
          </cell>
          <cell r="AX65">
            <v>-189.78282999999999</v>
          </cell>
          <cell r="AY65">
            <v>-193.44642999999999</v>
          </cell>
          <cell r="AZ65">
            <v>-196.71108000000001</v>
          </cell>
          <cell r="BA65">
            <v>-199.21775</v>
          </cell>
          <cell r="BB65">
            <v>-201.07802000000001</v>
          </cell>
          <cell r="BC65">
            <v>-203.15317999999999</v>
          </cell>
          <cell r="BD65">
            <v>-204.10579000000001</v>
          </cell>
          <cell r="BE65">
            <v>-204.81870000000001</v>
          </cell>
          <cell r="BF65">
            <v>-205.57212999999999</v>
          </cell>
          <cell r="BG65">
            <v>-204.81628000000001</v>
          </cell>
          <cell r="BH65">
            <v>-204.02609000000001</v>
          </cell>
          <cell r="BI65">
            <v>-202.31539000000001</v>
          </cell>
          <cell r="BJ65">
            <v>-200.66574</v>
          </cell>
          <cell r="BK65">
            <v>-198.03299000000001</v>
          </cell>
          <cell r="BL65">
            <v>-194.66776999999999</v>
          </cell>
          <cell r="BM65">
            <v>-191.40934999999999</v>
          </cell>
          <cell r="BN65">
            <v>-186.74338</v>
          </cell>
          <cell r="BO65">
            <v>-181.60980000000001</v>
          </cell>
          <cell r="BP65">
            <v>-175.86426</v>
          </cell>
          <cell r="BQ65">
            <v>-169.31611000000001</v>
          </cell>
          <cell r="BR65">
            <v>-162.04500999999999</v>
          </cell>
          <cell r="BS65">
            <v>-154.09797</v>
          </cell>
          <cell r="BT65">
            <v>-145.29303999999999</v>
          </cell>
          <cell r="BU65">
            <v>-135.73232999999999</v>
          </cell>
          <cell r="BV65">
            <v>-125.40845</v>
          </cell>
          <cell r="BW65">
            <v>-113.95963</v>
          </cell>
          <cell r="BX65">
            <v>-101.41266</v>
          </cell>
          <cell r="BY65">
            <v>-88.156063000000003</v>
          </cell>
          <cell r="BZ65">
            <v>-73.678258999999997</v>
          </cell>
          <cell r="CA65">
            <v>-58.601187000000003</v>
          </cell>
          <cell r="CB65">
            <v>-42.21893</v>
          </cell>
          <cell r="CC65">
            <v>-24.140502999999999</v>
          </cell>
          <cell r="CD65">
            <v>-5.6209011000000002</v>
          </cell>
          <cell r="CE65">
            <v>14.454808</v>
          </cell>
          <cell r="CF65">
            <v>36.072465999999999</v>
          </cell>
          <cell r="CG65">
            <v>58.712454000000001</v>
          </cell>
          <cell r="CH65">
            <v>83.163627000000005</v>
          </cell>
          <cell r="CI65">
            <v>100</v>
          </cell>
          <cell r="CJ65">
            <v>100</v>
          </cell>
          <cell r="CK65">
            <v>100</v>
          </cell>
          <cell r="CL65">
            <v>100</v>
          </cell>
          <cell r="CM65">
            <v>100</v>
          </cell>
          <cell r="CN65">
            <v>100</v>
          </cell>
          <cell r="CO65">
            <v>100</v>
          </cell>
          <cell r="CP65">
            <v>100</v>
          </cell>
          <cell r="CQ65">
            <v>100</v>
          </cell>
          <cell r="CR65">
            <v>100</v>
          </cell>
          <cell r="CS65">
            <v>100</v>
          </cell>
          <cell r="CT65">
            <v>100</v>
          </cell>
          <cell r="CU65">
            <v>100</v>
          </cell>
          <cell r="CV65">
            <v>100</v>
          </cell>
          <cell r="CW65">
            <v>100</v>
          </cell>
        </row>
        <row r="66">
          <cell r="C66">
            <v>100</v>
          </cell>
          <cell r="D66">
            <v>100</v>
          </cell>
          <cell r="E66">
            <v>100</v>
          </cell>
          <cell r="F66">
            <v>100</v>
          </cell>
          <cell r="G66">
            <v>100</v>
          </cell>
          <cell r="H66">
            <v>100</v>
          </cell>
          <cell r="I66">
            <v>100</v>
          </cell>
          <cell r="J66">
            <v>100</v>
          </cell>
          <cell r="K66">
            <v>100</v>
          </cell>
          <cell r="L66">
            <v>100</v>
          </cell>
          <cell r="M66">
            <v>100</v>
          </cell>
          <cell r="N66">
            <v>100</v>
          </cell>
          <cell r="O66">
            <v>100</v>
          </cell>
          <cell r="P66">
            <v>100</v>
          </cell>
          <cell r="Q66">
            <v>100</v>
          </cell>
          <cell r="R66">
            <v>100</v>
          </cell>
          <cell r="S66">
            <v>100</v>
          </cell>
          <cell r="T66">
            <v>100</v>
          </cell>
          <cell r="U66">
            <v>100</v>
          </cell>
          <cell r="V66">
            <v>100</v>
          </cell>
          <cell r="W66">
            <v>100</v>
          </cell>
          <cell r="X66">
            <v>100</v>
          </cell>
          <cell r="Y66">
            <v>100</v>
          </cell>
          <cell r="Z66">
            <v>84.390685000000005</v>
          </cell>
          <cell r="AA66">
            <v>60.626297999999998</v>
          </cell>
          <cell r="AB66">
            <v>39.43909</v>
          </cell>
          <cell r="AC66">
            <v>19.627955</v>
          </cell>
          <cell r="AD66">
            <v>1.1048328999999999</v>
          </cell>
          <cell r="AE66">
            <v>-15.983769000000001</v>
          </cell>
          <cell r="AF66">
            <v>-31.986512999999999</v>
          </cell>
          <cell r="AG66">
            <v>-46.246966</v>
          </cell>
          <cell r="AH66">
            <v>-60.479581000000003</v>
          </cell>
          <cell r="AI66">
            <v>-73.300827999999996</v>
          </cell>
          <cell r="AJ66">
            <v>-85.056292999999997</v>
          </cell>
          <cell r="AK66">
            <v>-96.097559000000004</v>
          </cell>
          <cell r="AL66">
            <v>-106.50998</v>
          </cell>
          <cell r="AM66">
            <v>-116.28241</v>
          </cell>
          <cell r="AN66">
            <v>-125.4781</v>
          </cell>
          <cell r="AO66">
            <v>-134.35288</v>
          </cell>
          <cell r="AP66">
            <v>-141.83850000000001</v>
          </cell>
          <cell r="AQ66">
            <v>-149.12302</v>
          </cell>
          <cell r="AR66">
            <v>-156.14212000000001</v>
          </cell>
          <cell r="AS66">
            <v>-162.23716999999999</v>
          </cell>
          <cell r="AT66">
            <v>-168.30526</v>
          </cell>
          <cell r="AU66">
            <v>-173.46467000000001</v>
          </cell>
          <cell r="AV66">
            <v>-178.86002999999999</v>
          </cell>
          <cell r="AW66">
            <v>-182.85033999999999</v>
          </cell>
          <cell r="AX66">
            <v>-187.13174000000001</v>
          </cell>
          <cell r="AY66">
            <v>-190.82140000000001</v>
          </cell>
          <cell r="AZ66">
            <v>-194.03744</v>
          </cell>
          <cell r="BA66">
            <v>-196.43620999999999</v>
          </cell>
          <cell r="BB66">
            <v>-198.53876</v>
          </cell>
          <cell r="BC66">
            <v>-200.37404000000001</v>
          </cell>
          <cell r="BD66">
            <v>-201.64895000000001</v>
          </cell>
          <cell r="BE66">
            <v>-202.50443999999999</v>
          </cell>
          <cell r="BF66">
            <v>-203.25230999999999</v>
          </cell>
          <cell r="BG66">
            <v>-203.24952999999999</v>
          </cell>
          <cell r="BH66">
            <v>-202.4838</v>
          </cell>
          <cell r="BI66">
            <v>-201.15826000000001</v>
          </cell>
          <cell r="BJ66">
            <v>-199.72907000000001</v>
          </cell>
          <cell r="BK66">
            <v>-197.52501000000001</v>
          </cell>
          <cell r="BL66">
            <v>-194.35377</v>
          </cell>
          <cell r="BM66">
            <v>-190.81818999999999</v>
          </cell>
          <cell r="BN66">
            <v>-186.81211999999999</v>
          </cell>
          <cell r="BO66">
            <v>-182.32906</v>
          </cell>
          <cell r="BP66">
            <v>-176.80262999999999</v>
          </cell>
          <cell r="BQ66">
            <v>-170.88779</v>
          </cell>
          <cell r="BR66">
            <v>-163.93922000000001</v>
          </cell>
          <cell r="BS66">
            <v>-156.64058</v>
          </cell>
          <cell r="BT66">
            <v>-148.06853000000001</v>
          </cell>
          <cell r="BU66">
            <v>-138.95617999999999</v>
          </cell>
          <cell r="BV66">
            <v>-129.29818</v>
          </cell>
          <cell r="BW66">
            <v>-118.6262</v>
          </cell>
          <cell r="BX66">
            <v>-106.78742</v>
          </cell>
          <cell r="BY66">
            <v>-94.405409000000006</v>
          </cell>
          <cell r="BZ66">
            <v>-80.899270999999999</v>
          </cell>
          <cell r="CA66">
            <v>-66.587057999999999</v>
          </cell>
          <cell r="CB66">
            <v>-51.373711999999998</v>
          </cell>
          <cell r="CC66">
            <v>-34.500864</v>
          </cell>
          <cell r="CD66">
            <v>-16.463436000000002</v>
          </cell>
          <cell r="CE66">
            <v>2.2264686999999999</v>
          </cell>
          <cell r="CF66">
            <v>22.160843</v>
          </cell>
          <cell r="CG66">
            <v>43.424444000000001</v>
          </cell>
          <cell r="CH66">
            <v>66.243072999999995</v>
          </cell>
          <cell r="CI66">
            <v>90.629977999999994</v>
          </cell>
          <cell r="CJ66">
            <v>100</v>
          </cell>
          <cell r="CK66">
            <v>100</v>
          </cell>
          <cell r="CL66">
            <v>100</v>
          </cell>
          <cell r="CM66">
            <v>100</v>
          </cell>
          <cell r="CN66">
            <v>100</v>
          </cell>
          <cell r="CO66">
            <v>100</v>
          </cell>
          <cell r="CP66">
            <v>100</v>
          </cell>
          <cell r="CQ66">
            <v>100</v>
          </cell>
          <cell r="CR66">
            <v>100</v>
          </cell>
          <cell r="CS66">
            <v>100</v>
          </cell>
          <cell r="CT66">
            <v>100</v>
          </cell>
          <cell r="CU66">
            <v>100</v>
          </cell>
          <cell r="CV66">
            <v>100</v>
          </cell>
          <cell r="CW66">
            <v>100</v>
          </cell>
        </row>
        <row r="67">
          <cell r="C67">
            <v>100</v>
          </cell>
          <cell r="D67">
            <v>100</v>
          </cell>
          <cell r="E67">
            <v>100</v>
          </cell>
          <cell r="F67">
            <v>100</v>
          </cell>
          <cell r="G67">
            <v>100</v>
          </cell>
          <cell r="H67">
            <v>100</v>
          </cell>
          <cell r="I67">
            <v>100</v>
          </cell>
          <cell r="J67">
            <v>100</v>
          </cell>
          <cell r="K67">
            <v>100</v>
          </cell>
          <cell r="L67">
            <v>100</v>
          </cell>
          <cell r="M67">
            <v>100</v>
          </cell>
          <cell r="N67">
            <v>100</v>
          </cell>
          <cell r="O67">
            <v>100</v>
          </cell>
          <cell r="P67">
            <v>100</v>
          </cell>
          <cell r="Q67">
            <v>100</v>
          </cell>
          <cell r="R67">
            <v>100</v>
          </cell>
          <cell r="S67">
            <v>100</v>
          </cell>
          <cell r="T67">
            <v>100</v>
          </cell>
          <cell r="U67">
            <v>100</v>
          </cell>
          <cell r="V67">
            <v>100</v>
          </cell>
          <cell r="W67">
            <v>100</v>
          </cell>
          <cell r="X67">
            <v>100</v>
          </cell>
          <cell r="Y67">
            <v>100</v>
          </cell>
          <cell r="Z67">
            <v>91.013998000000001</v>
          </cell>
          <cell r="AA67">
            <v>67.223708999999999</v>
          </cell>
          <cell r="AB67">
            <v>44.901636000000003</v>
          </cell>
          <cell r="AC67">
            <v>25.035336000000001</v>
          </cell>
          <cell r="AD67">
            <v>6.5912386999999999</v>
          </cell>
          <cell r="AE67">
            <v>-10.915735</v>
          </cell>
          <cell r="AF67">
            <v>-26.995346999999999</v>
          </cell>
          <cell r="AG67">
            <v>-41.957953000000003</v>
          </cell>
          <cell r="AH67">
            <v>-55.855697999999997</v>
          </cell>
          <cell r="AI67">
            <v>-68.653779999999998</v>
          </cell>
          <cell r="AJ67">
            <v>-80.981228000000002</v>
          </cell>
          <cell r="AK67">
            <v>-92.216712999999999</v>
          </cell>
          <cell r="AL67">
            <v>-102.58899</v>
          </cell>
          <cell r="AM67">
            <v>-112.64169</v>
          </cell>
          <cell r="AN67">
            <v>-120.86872</v>
          </cell>
          <cell r="AO67">
            <v>-130.24718999999999</v>
          </cell>
          <cell r="AP67">
            <v>-138.60562999999999</v>
          </cell>
          <cell r="AQ67">
            <v>-145.96805000000001</v>
          </cell>
          <cell r="AR67">
            <v>-152.63865000000001</v>
          </cell>
          <cell r="AS67">
            <v>-158.91746000000001</v>
          </cell>
          <cell r="AT67">
            <v>-165.39327</v>
          </cell>
          <cell r="AU67">
            <v>-170.80162000000001</v>
          </cell>
          <cell r="AV67">
            <v>-175.70863</v>
          </cell>
          <cell r="AW67">
            <v>-180.19458</v>
          </cell>
          <cell r="AX67">
            <v>-184.09044</v>
          </cell>
          <cell r="AY67">
            <v>-187.88019</v>
          </cell>
          <cell r="AZ67">
            <v>-191.43994000000001</v>
          </cell>
          <cell r="BA67">
            <v>-193.86401000000001</v>
          </cell>
          <cell r="BB67">
            <v>-196.40525</v>
          </cell>
          <cell r="BC67">
            <v>-198.19844000000001</v>
          </cell>
          <cell r="BD67">
            <v>-199.39653000000001</v>
          </cell>
          <cell r="BE67">
            <v>-200.66326000000001</v>
          </cell>
          <cell r="BF67">
            <v>-201.05428000000001</v>
          </cell>
          <cell r="BG67">
            <v>-201.22601</v>
          </cell>
          <cell r="BH67">
            <v>-200.98459</v>
          </cell>
          <cell r="BI67">
            <v>-200.04908</v>
          </cell>
          <cell r="BJ67">
            <v>-198.50515999999999</v>
          </cell>
          <cell r="BK67">
            <v>-196.39096000000001</v>
          </cell>
          <cell r="BL67">
            <v>-194.01985999999999</v>
          </cell>
          <cell r="BM67">
            <v>-190.50857999999999</v>
          </cell>
          <cell r="BN67">
            <v>-186.696</v>
          </cell>
          <cell r="BO67">
            <v>-182.40269000000001</v>
          </cell>
          <cell r="BP67">
            <v>-177.41344000000001</v>
          </cell>
          <cell r="BQ67">
            <v>-171.82379</v>
          </cell>
          <cell r="BR67">
            <v>-165.32689999999999</v>
          </cell>
          <cell r="BS67">
            <v>-158.34586999999999</v>
          </cell>
          <cell r="BT67">
            <v>-150.59271000000001</v>
          </cell>
          <cell r="BU67">
            <v>-142.12518</v>
          </cell>
          <cell r="BV67">
            <v>-132.91739000000001</v>
          </cell>
          <cell r="BW67">
            <v>-122.65611</v>
          </cell>
          <cell r="BX67">
            <v>-111.86727</v>
          </cell>
          <cell r="BY67">
            <v>-99.848740000000006</v>
          </cell>
          <cell r="BZ67">
            <v>-87.244135999999997</v>
          </cell>
          <cell r="CA67">
            <v>-73.680454999999995</v>
          </cell>
          <cell r="CB67">
            <v>-59.162638999999999</v>
          </cell>
          <cell r="CC67">
            <v>-43.601332999999997</v>
          </cell>
          <cell r="CD67">
            <v>-26.810065999999999</v>
          </cell>
          <cell r="CE67">
            <v>-9.1117492000000002</v>
          </cell>
          <cell r="CF67">
            <v>9.9815298000000006</v>
          </cell>
          <cell r="CG67">
            <v>29.982441000000001</v>
          </cell>
          <cell r="CH67">
            <v>51.199885999999999</v>
          </cell>
          <cell r="CI67">
            <v>73.963780999999997</v>
          </cell>
          <cell r="CJ67">
            <v>98.411248000000001</v>
          </cell>
          <cell r="CK67">
            <v>100</v>
          </cell>
          <cell r="CL67">
            <v>100</v>
          </cell>
          <cell r="CM67">
            <v>100</v>
          </cell>
          <cell r="CN67">
            <v>100</v>
          </cell>
          <cell r="CO67">
            <v>100</v>
          </cell>
          <cell r="CP67">
            <v>100</v>
          </cell>
          <cell r="CQ67">
            <v>100</v>
          </cell>
          <cell r="CR67">
            <v>100</v>
          </cell>
          <cell r="CS67">
            <v>100</v>
          </cell>
          <cell r="CT67">
            <v>100</v>
          </cell>
          <cell r="CU67">
            <v>100</v>
          </cell>
          <cell r="CV67">
            <v>100</v>
          </cell>
          <cell r="CW67">
            <v>100</v>
          </cell>
        </row>
        <row r="68">
          <cell r="C68">
            <v>100</v>
          </cell>
          <cell r="D68">
            <v>100</v>
          </cell>
          <cell r="E68">
            <v>100</v>
          </cell>
          <cell r="F68">
            <v>100</v>
          </cell>
          <cell r="G68">
            <v>100</v>
          </cell>
          <cell r="H68">
            <v>100</v>
          </cell>
          <cell r="I68">
            <v>100</v>
          </cell>
          <cell r="J68">
            <v>100</v>
          </cell>
          <cell r="K68">
            <v>100</v>
          </cell>
          <cell r="L68">
            <v>100</v>
          </cell>
          <cell r="M68">
            <v>100</v>
          </cell>
          <cell r="N68">
            <v>100</v>
          </cell>
          <cell r="O68">
            <v>100</v>
          </cell>
          <cell r="P68">
            <v>100</v>
          </cell>
          <cell r="Q68">
            <v>100</v>
          </cell>
          <cell r="R68">
            <v>100</v>
          </cell>
          <cell r="S68">
            <v>100</v>
          </cell>
          <cell r="T68">
            <v>100</v>
          </cell>
          <cell r="U68">
            <v>100</v>
          </cell>
          <cell r="V68">
            <v>100</v>
          </cell>
          <cell r="W68">
            <v>100</v>
          </cell>
          <cell r="X68">
            <v>100</v>
          </cell>
          <cell r="Y68">
            <v>100</v>
          </cell>
          <cell r="Z68">
            <v>97.304704999999998</v>
          </cell>
          <cell r="AA68">
            <v>72.890876000000006</v>
          </cell>
          <cell r="AB68">
            <v>50.755681000000003</v>
          </cell>
          <cell r="AC68">
            <v>30.122664</v>
          </cell>
          <cell r="AD68">
            <v>11.499200999999999</v>
          </cell>
          <cell r="AE68">
            <v>-6.1064815000000001</v>
          </cell>
          <cell r="AF68">
            <v>-21.874227999999999</v>
          </cell>
          <cell r="AG68">
            <v>-37.134459</v>
          </cell>
          <cell r="AH68">
            <v>-51.855186000000003</v>
          </cell>
          <cell r="AI68">
            <v>-64.342962</v>
          </cell>
          <cell r="AJ68">
            <v>-76.827293999999995</v>
          </cell>
          <cell r="AK68">
            <v>-88.159160999999997</v>
          </cell>
          <cell r="AL68">
            <v>-98.737392999999997</v>
          </cell>
          <cell r="AM68">
            <v>-108.79259</v>
          </cell>
          <cell r="AN68">
            <v>-117.91986</v>
          </cell>
          <cell r="AO68">
            <v>-126.82276</v>
          </cell>
          <cell r="AP68">
            <v>-134.75277</v>
          </cell>
          <cell r="AQ68">
            <v>-142.5531</v>
          </cell>
          <cell r="AR68">
            <v>-149.67089000000001</v>
          </cell>
          <cell r="AS68">
            <v>-155.67104</v>
          </cell>
          <cell r="AT68">
            <v>-161.90456</v>
          </cell>
          <cell r="AU68">
            <v>-167.80507</v>
          </cell>
          <cell r="AV68">
            <v>-172.32498000000001</v>
          </cell>
          <cell r="AW68">
            <v>-177.44533999999999</v>
          </cell>
          <cell r="AX68">
            <v>-181.66568000000001</v>
          </cell>
          <cell r="AY68">
            <v>-184.99207999999999</v>
          </cell>
          <cell r="AZ68">
            <v>-188.41628</v>
          </cell>
          <cell r="BA68">
            <v>-191.30391</v>
          </cell>
          <cell r="BB68">
            <v>-193.85749000000001</v>
          </cell>
          <cell r="BC68">
            <v>-195.95251999999999</v>
          </cell>
          <cell r="BD68">
            <v>-197.3597</v>
          </cell>
          <cell r="BE68">
            <v>-198.03416999999999</v>
          </cell>
          <cell r="BF68">
            <v>-199.38695000000001</v>
          </cell>
          <cell r="BG68">
            <v>-199.30304000000001</v>
          </cell>
          <cell r="BH68">
            <v>-199.26017999999999</v>
          </cell>
          <cell r="BI68">
            <v>-198.58904999999999</v>
          </cell>
          <cell r="BJ68">
            <v>-197.24211</v>
          </cell>
          <cell r="BK68">
            <v>-195.67802</v>
          </cell>
          <cell r="BL68">
            <v>-193.19567000000001</v>
          </cell>
          <cell r="BM68">
            <v>-190.21021999999999</v>
          </cell>
          <cell r="BN68">
            <v>-186.44807</v>
          </cell>
          <cell r="BO68">
            <v>-182.58858000000001</v>
          </cell>
          <cell r="BP68">
            <v>-177.81523000000001</v>
          </cell>
          <cell r="BQ68">
            <v>-172.36260999999999</v>
          </cell>
          <cell r="BR68">
            <v>-166.52141</v>
          </cell>
          <cell r="BS68">
            <v>-159.83789999999999</v>
          </cell>
          <cell r="BT68">
            <v>-152.61335</v>
          </cell>
          <cell r="BU68">
            <v>-144.67642000000001</v>
          </cell>
          <cell r="BV68">
            <v>-135.82585</v>
          </cell>
          <cell r="BW68">
            <v>-126.44468999999999</v>
          </cell>
          <cell r="BX68">
            <v>-116.09311</v>
          </cell>
          <cell r="BY68">
            <v>-104.8579</v>
          </cell>
          <cell r="BZ68">
            <v>-92.692437999999996</v>
          </cell>
          <cell r="CA68">
            <v>-80.103095999999994</v>
          </cell>
          <cell r="CB68">
            <v>-66.275019999999998</v>
          </cell>
          <cell r="CC68">
            <v>-51.611206000000003</v>
          </cell>
          <cell r="CD68">
            <v>-35.795366999999999</v>
          </cell>
          <cell r="CE68">
            <v>-19.045597000000001</v>
          </cell>
          <cell r="CF68">
            <v>-1.1248130000000001</v>
          </cell>
          <cell r="CG68">
            <v>17.861815</v>
          </cell>
          <cell r="CH68">
            <v>38.113681</v>
          </cell>
          <cell r="CI68">
            <v>59.237242000000002</v>
          </cell>
          <cell r="CJ68">
            <v>81.811294000000004</v>
          </cell>
          <cell r="CK68">
            <v>100</v>
          </cell>
          <cell r="CL68">
            <v>100</v>
          </cell>
          <cell r="CM68">
            <v>100</v>
          </cell>
          <cell r="CN68">
            <v>100</v>
          </cell>
          <cell r="CO68">
            <v>100</v>
          </cell>
          <cell r="CP68">
            <v>100</v>
          </cell>
          <cell r="CQ68">
            <v>100</v>
          </cell>
          <cell r="CR68">
            <v>100</v>
          </cell>
          <cell r="CS68">
            <v>100</v>
          </cell>
          <cell r="CT68">
            <v>100</v>
          </cell>
          <cell r="CU68">
            <v>100</v>
          </cell>
          <cell r="CV68">
            <v>100</v>
          </cell>
          <cell r="CW68">
            <v>100</v>
          </cell>
        </row>
        <row r="69">
          <cell r="C69">
            <v>100</v>
          </cell>
          <cell r="D69">
            <v>100</v>
          </cell>
          <cell r="E69">
            <v>100</v>
          </cell>
          <cell r="F69">
            <v>100</v>
          </cell>
          <cell r="G69">
            <v>100</v>
          </cell>
          <cell r="H69">
            <v>100</v>
          </cell>
          <cell r="I69">
            <v>100</v>
          </cell>
          <cell r="J69">
            <v>100</v>
          </cell>
          <cell r="K69">
            <v>100</v>
          </cell>
          <cell r="L69">
            <v>100</v>
          </cell>
          <cell r="M69">
            <v>100</v>
          </cell>
          <cell r="N69">
            <v>100</v>
          </cell>
          <cell r="O69">
            <v>100</v>
          </cell>
          <cell r="P69">
            <v>100</v>
          </cell>
          <cell r="Q69">
            <v>100</v>
          </cell>
          <cell r="R69">
            <v>100</v>
          </cell>
          <cell r="S69">
            <v>100</v>
          </cell>
          <cell r="T69">
            <v>100</v>
          </cell>
          <cell r="U69">
            <v>100</v>
          </cell>
          <cell r="V69">
            <v>100</v>
          </cell>
          <cell r="W69">
            <v>100</v>
          </cell>
          <cell r="X69">
            <v>100</v>
          </cell>
          <cell r="Y69">
            <v>100</v>
          </cell>
          <cell r="Z69">
            <v>100</v>
          </cell>
          <cell r="AA69">
            <v>78.248921999999993</v>
          </cell>
          <cell r="AB69">
            <v>55.876173000000001</v>
          </cell>
          <cell r="AC69">
            <v>34.835262999999998</v>
          </cell>
          <cell r="AD69">
            <v>16.128423999999999</v>
          </cell>
          <cell r="AE69">
            <v>-1.3951564999999999</v>
          </cell>
          <cell r="AF69">
            <v>-17.377243</v>
          </cell>
          <cell r="AG69">
            <v>-32.761253000000004</v>
          </cell>
          <cell r="AH69">
            <v>-47.223250999999998</v>
          </cell>
          <cell r="AI69">
            <v>-60.383493999999999</v>
          </cell>
          <cell r="AJ69">
            <v>-72.656931999999998</v>
          </cell>
          <cell r="AK69">
            <v>-84.452106000000001</v>
          </cell>
          <cell r="AL69">
            <v>-95.086817999999994</v>
          </cell>
          <cell r="AM69">
            <v>-104.72548999999999</v>
          </cell>
          <cell r="AN69">
            <v>-114.42946000000001</v>
          </cell>
          <cell r="AO69">
            <v>-123.17049</v>
          </cell>
          <cell r="AP69">
            <v>-131.60050000000001</v>
          </cell>
          <cell r="AQ69">
            <v>-138.94827000000001</v>
          </cell>
          <cell r="AR69">
            <v>-146.10481999999999</v>
          </cell>
          <cell r="AS69">
            <v>-152.94923</v>
          </cell>
          <cell r="AT69">
            <v>-158.72793999999999</v>
          </cell>
          <cell r="AU69">
            <v>-164.47121999999999</v>
          </cell>
          <cell r="AV69">
            <v>-169.61578</v>
          </cell>
          <cell r="AW69">
            <v>-174.28557000000001</v>
          </cell>
          <cell r="AX69">
            <v>-178.5164</v>
          </cell>
          <cell r="AY69">
            <v>-182.67157</v>
          </cell>
          <cell r="AZ69">
            <v>-186.10695000000001</v>
          </cell>
          <cell r="BA69">
            <v>-188.73835</v>
          </cell>
          <cell r="BB69">
            <v>-191.68812</v>
          </cell>
          <cell r="BC69">
            <v>-193.39588000000001</v>
          </cell>
          <cell r="BD69">
            <v>-195.65844999999999</v>
          </cell>
          <cell r="BE69">
            <v>-196.46669</v>
          </cell>
          <cell r="BF69">
            <v>-197.49341000000001</v>
          </cell>
          <cell r="BG69">
            <v>-197.70117999999999</v>
          </cell>
          <cell r="BH69">
            <v>-197.20193</v>
          </cell>
          <cell r="BI69">
            <v>-196.72564</v>
          </cell>
          <cell r="BJ69">
            <v>-196.01461</v>
          </cell>
          <cell r="BK69">
            <v>-194.16331</v>
          </cell>
          <cell r="BL69">
            <v>-192.42659</v>
          </cell>
          <cell r="BM69">
            <v>-189.58598000000001</v>
          </cell>
          <cell r="BN69">
            <v>-186.27555000000001</v>
          </cell>
          <cell r="BO69">
            <v>-182.46543</v>
          </cell>
          <cell r="BP69">
            <v>-178.25056000000001</v>
          </cell>
          <cell r="BQ69">
            <v>-173.20721</v>
          </cell>
          <cell r="BR69">
            <v>-167.59623999999999</v>
          </cell>
          <cell r="BS69">
            <v>-161.29393999999999</v>
          </cell>
          <cell r="BT69">
            <v>-154.29590999999999</v>
          </cell>
          <cell r="BU69">
            <v>-146.75791000000001</v>
          </cell>
          <cell r="BV69">
            <v>-138.42484999999999</v>
          </cell>
          <cell r="BW69">
            <v>-129.46893</v>
          </cell>
          <cell r="BX69">
            <v>-119.53899</v>
          </cell>
          <cell r="BY69">
            <v>-108.9139</v>
          </cell>
          <cell r="BZ69">
            <v>-97.776030000000006</v>
          </cell>
          <cell r="CA69">
            <v>-85.437551999999997</v>
          </cell>
          <cell r="CB69">
            <v>-72.582851000000005</v>
          </cell>
          <cell r="CC69">
            <v>-58.794499999999999</v>
          </cell>
          <cell r="CD69">
            <v>-43.785291999999998</v>
          </cell>
          <cell r="CE69">
            <v>-27.753045</v>
          </cell>
          <cell r="CF69">
            <v>-11.003182000000001</v>
          </cell>
          <cell r="CG69">
            <v>7.2800938000000004</v>
          </cell>
          <cell r="CH69">
            <v>26.203074000000001</v>
          </cell>
          <cell r="CI69">
            <v>46.467221000000002</v>
          </cell>
          <cell r="CJ69">
            <v>67.508628000000002</v>
          </cell>
          <cell r="CK69">
            <v>90.166578000000001</v>
          </cell>
          <cell r="CL69">
            <v>100</v>
          </cell>
          <cell r="CM69">
            <v>100</v>
          </cell>
          <cell r="CN69">
            <v>100</v>
          </cell>
          <cell r="CO69">
            <v>100</v>
          </cell>
          <cell r="CP69">
            <v>100</v>
          </cell>
          <cell r="CQ69">
            <v>100</v>
          </cell>
          <cell r="CR69">
            <v>100</v>
          </cell>
          <cell r="CS69">
            <v>100</v>
          </cell>
          <cell r="CT69">
            <v>100</v>
          </cell>
          <cell r="CU69">
            <v>100</v>
          </cell>
          <cell r="CV69">
            <v>100</v>
          </cell>
          <cell r="CW69">
            <v>100</v>
          </cell>
        </row>
        <row r="70">
          <cell r="C70">
            <v>100</v>
          </cell>
          <cell r="D70">
            <v>100</v>
          </cell>
          <cell r="E70">
            <v>100</v>
          </cell>
          <cell r="F70">
            <v>100</v>
          </cell>
          <cell r="G70">
            <v>100</v>
          </cell>
          <cell r="H70">
            <v>100</v>
          </cell>
          <cell r="I70">
            <v>100</v>
          </cell>
          <cell r="J70">
            <v>100</v>
          </cell>
          <cell r="K70">
            <v>100</v>
          </cell>
          <cell r="L70">
            <v>100</v>
          </cell>
          <cell r="M70">
            <v>100</v>
          </cell>
          <cell r="N70">
            <v>100</v>
          </cell>
          <cell r="O70">
            <v>100</v>
          </cell>
          <cell r="P70">
            <v>100</v>
          </cell>
          <cell r="Q70">
            <v>100</v>
          </cell>
          <cell r="R70">
            <v>100</v>
          </cell>
          <cell r="S70">
            <v>100</v>
          </cell>
          <cell r="T70">
            <v>100</v>
          </cell>
          <cell r="U70">
            <v>100</v>
          </cell>
          <cell r="V70">
            <v>100</v>
          </cell>
          <cell r="W70">
            <v>100</v>
          </cell>
          <cell r="X70">
            <v>100</v>
          </cell>
          <cell r="Y70">
            <v>100</v>
          </cell>
          <cell r="Z70">
            <v>100</v>
          </cell>
          <cell r="AA70">
            <v>84.460736999999995</v>
          </cell>
          <cell r="AB70">
            <v>61.730542</v>
          </cell>
          <cell r="AC70">
            <v>40.840372000000002</v>
          </cell>
          <cell r="AD70">
            <v>21.216569</v>
          </cell>
          <cell r="AE70">
            <v>3.4511615999999998</v>
          </cell>
          <cell r="AF70">
            <v>-12.889003000000001</v>
          </cell>
          <cell r="AG70">
            <v>-28.958939000000001</v>
          </cell>
          <cell r="AH70">
            <v>-42.793793000000001</v>
          </cell>
          <cell r="AI70">
            <v>-56.312871999999999</v>
          </cell>
          <cell r="AJ70">
            <v>-68.800015000000002</v>
          </cell>
          <cell r="AK70">
            <v>-80.403085000000004</v>
          </cell>
          <cell r="AL70">
            <v>-91.236059999999995</v>
          </cell>
          <cell r="AM70">
            <v>-101.25928</v>
          </cell>
          <cell r="AN70">
            <v>-110.6512</v>
          </cell>
          <cell r="AO70">
            <v>-119.62757000000001</v>
          </cell>
          <cell r="AP70">
            <v>-127.93537000000001</v>
          </cell>
          <cell r="AQ70">
            <v>-135.33237</v>
          </cell>
          <cell r="AR70">
            <v>-142.7011</v>
          </cell>
          <cell r="AS70">
            <v>-149.68017</v>
          </cell>
          <cell r="AT70">
            <v>-156.02486999999999</v>
          </cell>
          <cell r="AU70">
            <v>-161.21199999999999</v>
          </cell>
          <cell r="AV70">
            <v>-167.0521</v>
          </cell>
          <cell r="AW70">
            <v>-171.38713999999999</v>
          </cell>
          <cell r="AX70">
            <v>-175.64299</v>
          </cell>
          <cell r="AY70">
            <v>-179.52186</v>
          </cell>
          <cell r="AZ70">
            <v>-183.22649000000001</v>
          </cell>
          <cell r="BA70">
            <v>-186.11261999999999</v>
          </cell>
          <cell r="BB70">
            <v>-189.11297999999999</v>
          </cell>
          <cell r="BC70">
            <v>-191.42458999999999</v>
          </cell>
          <cell r="BD70">
            <v>-193.20026999999999</v>
          </cell>
          <cell r="BE70">
            <v>-194.50197</v>
          </cell>
          <cell r="BF70">
            <v>-195.66543999999999</v>
          </cell>
          <cell r="BG70">
            <v>-195.82603</v>
          </cell>
          <cell r="BH70">
            <v>-195.73755</v>
          </cell>
          <cell r="BI70">
            <v>-195.46753000000001</v>
          </cell>
          <cell r="BJ70">
            <v>-194.26509999999999</v>
          </cell>
          <cell r="BK70">
            <v>-192.8997</v>
          </cell>
          <cell r="BL70">
            <v>-190.95265000000001</v>
          </cell>
          <cell r="BM70">
            <v>-188.73829000000001</v>
          </cell>
          <cell r="BN70">
            <v>-185.95086000000001</v>
          </cell>
          <cell r="BO70">
            <v>-182.31072</v>
          </cell>
          <cell r="BP70">
            <v>-178.37815000000001</v>
          </cell>
          <cell r="BQ70">
            <v>-173.4384</v>
          </cell>
          <cell r="BR70">
            <v>-168.27113</v>
          </cell>
          <cell r="BS70">
            <v>-162.41791000000001</v>
          </cell>
          <cell r="BT70">
            <v>-155.84052</v>
          </cell>
          <cell r="BU70">
            <v>-148.76446000000001</v>
          </cell>
          <cell r="BV70">
            <v>-140.90781999999999</v>
          </cell>
          <cell r="BW70">
            <v>-132.26891000000001</v>
          </cell>
          <cell r="BX70">
            <v>-122.82831</v>
          </cell>
          <cell r="BY70">
            <v>-112.82917999999999</v>
          </cell>
          <cell r="BZ70">
            <v>-102.33374000000001</v>
          </cell>
          <cell r="CA70">
            <v>-90.267120000000006</v>
          </cell>
          <cell r="CB70">
            <v>-77.944421000000006</v>
          </cell>
          <cell r="CC70">
            <v>-65.004451000000003</v>
          </cell>
          <cell r="CD70">
            <v>-50.787227999999999</v>
          </cell>
          <cell r="CE70">
            <v>-35.660260000000001</v>
          </cell>
          <cell r="CF70">
            <v>-19.798024000000002</v>
          </cell>
          <cell r="CG70">
            <v>-2.7111361999999999</v>
          </cell>
          <cell r="CH70">
            <v>15.612524000000001</v>
          </cell>
          <cell r="CI70">
            <v>34.417983999999997</v>
          </cell>
          <cell r="CJ70">
            <v>54.828377000000003</v>
          </cell>
          <cell r="CK70">
            <v>76.046594999999996</v>
          </cell>
          <cell r="CL70">
            <v>98.613226999999995</v>
          </cell>
          <cell r="CM70">
            <v>100</v>
          </cell>
          <cell r="CN70">
            <v>100</v>
          </cell>
          <cell r="CO70">
            <v>100</v>
          </cell>
          <cell r="CP70">
            <v>100</v>
          </cell>
          <cell r="CQ70">
            <v>100</v>
          </cell>
          <cell r="CR70">
            <v>100</v>
          </cell>
          <cell r="CS70">
            <v>100</v>
          </cell>
          <cell r="CT70">
            <v>100</v>
          </cell>
          <cell r="CU70">
            <v>100</v>
          </cell>
          <cell r="CV70">
            <v>100</v>
          </cell>
          <cell r="CW70">
            <v>100</v>
          </cell>
        </row>
        <row r="71">
          <cell r="C71">
            <v>100</v>
          </cell>
          <cell r="D71">
            <v>100</v>
          </cell>
          <cell r="E71">
            <v>100</v>
          </cell>
          <cell r="F71">
            <v>100</v>
          </cell>
          <cell r="G71">
            <v>100</v>
          </cell>
          <cell r="H71">
            <v>100</v>
          </cell>
          <cell r="I71">
            <v>100</v>
          </cell>
          <cell r="J71">
            <v>100</v>
          </cell>
          <cell r="K71">
            <v>100</v>
          </cell>
          <cell r="L71">
            <v>100</v>
          </cell>
          <cell r="M71">
            <v>100</v>
          </cell>
          <cell r="N71">
            <v>100</v>
          </cell>
          <cell r="O71">
            <v>100</v>
          </cell>
          <cell r="P71">
            <v>100</v>
          </cell>
          <cell r="Q71">
            <v>100</v>
          </cell>
          <cell r="R71">
            <v>100</v>
          </cell>
          <cell r="S71">
            <v>100</v>
          </cell>
          <cell r="T71">
            <v>100</v>
          </cell>
          <cell r="U71">
            <v>100</v>
          </cell>
          <cell r="V71">
            <v>100</v>
          </cell>
          <cell r="W71">
            <v>100</v>
          </cell>
          <cell r="X71">
            <v>100</v>
          </cell>
          <cell r="Y71">
            <v>100</v>
          </cell>
          <cell r="Z71">
            <v>100</v>
          </cell>
          <cell r="AA71">
            <v>89.635666000000001</v>
          </cell>
          <cell r="AB71">
            <v>66.631658000000002</v>
          </cell>
          <cell r="AC71">
            <v>45.820658999999999</v>
          </cell>
          <cell r="AD71">
            <v>26.220044999999999</v>
          </cell>
          <cell r="AE71">
            <v>7.8409288999999998</v>
          </cell>
          <cell r="AF71">
            <v>-8.8826245999999998</v>
          </cell>
          <cell r="AG71">
            <v>-23.906206999999998</v>
          </cell>
          <cell r="AH71">
            <v>-38.867525999999998</v>
          </cell>
          <cell r="AI71">
            <v>-52.789467999999999</v>
          </cell>
          <cell r="AJ71">
            <v>-64.913039999999995</v>
          </cell>
          <cell r="AK71">
            <v>-76.814256999999998</v>
          </cell>
          <cell r="AL71">
            <v>-87.441998999999996</v>
          </cell>
          <cell r="AM71">
            <v>-97.796014</v>
          </cell>
          <cell r="AN71">
            <v>-107.04734000000001</v>
          </cell>
          <cell r="AO71">
            <v>-116.5245</v>
          </cell>
          <cell r="AP71">
            <v>-124.91713</v>
          </cell>
          <cell r="AQ71">
            <v>-132.18317999999999</v>
          </cell>
          <cell r="AR71">
            <v>-139.60461000000001</v>
          </cell>
          <cell r="AS71">
            <v>-146.27472</v>
          </cell>
          <cell r="AT71">
            <v>-152.71946</v>
          </cell>
          <cell r="AU71">
            <v>-158.39805000000001</v>
          </cell>
          <cell r="AV71">
            <v>-164.13972000000001</v>
          </cell>
          <cell r="AW71">
            <v>-168.76191</v>
          </cell>
          <cell r="AX71">
            <v>-173.37280000000001</v>
          </cell>
          <cell r="AY71">
            <v>-177.23826</v>
          </cell>
          <cell r="AZ71">
            <v>-180.97018</v>
          </cell>
          <cell r="BA71">
            <v>-184.03317000000001</v>
          </cell>
          <cell r="BB71">
            <v>-186.76544999999999</v>
          </cell>
          <cell r="BC71">
            <v>-188.84329</v>
          </cell>
          <cell r="BD71">
            <v>-190.92488</v>
          </cell>
          <cell r="BE71">
            <v>-192.41797</v>
          </cell>
          <cell r="BF71">
            <v>-193.60424</v>
          </cell>
          <cell r="BG71">
            <v>-194.10266999999999</v>
          </cell>
          <cell r="BH71">
            <v>-194.46328</v>
          </cell>
          <cell r="BI71">
            <v>-193.88903999999999</v>
          </cell>
          <cell r="BJ71">
            <v>-192.84061</v>
          </cell>
          <cell r="BK71">
            <v>-191.68174999999999</v>
          </cell>
          <cell r="BL71">
            <v>-190.20089999999999</v>
          </cell>
          <cell r="BM71">
            <v>-187.75263000000001</v>
          </cell>
          <cell r="BN71">
            <v>-185.20454000000001</v>
          </cell>
          <cell r="BO71">
            <v>-181.69890000000001</v>
          </cell>
          <cell r="BP71">
            <v>-178.06986000000001</v>
          </cell>
          <cell r="BQ71">
            <v>-173.57346999999999</v>
          </cell>
          <cell r="BR71">
            <v>-168.54400999999999</v>
          </cell>
          <cell r="BS71">
            <v>-163.05922000000001</v>
          </cell>
          <cell r="BT71">
            <v>-156.93178</v>
          </cell>
          <cell r="BU71">
            <v>-150.08448000000001</v>
          </cell>
          <cell r="BV71">
            <v>-142.64174</v>
          </cell>
          <cell r="BW71">
            <v>-134.67854</v>
          </cell>
          <cell r="BX71">
            <v>-125.98612</v>
          </cell>
          <cell r="BY71">
            <v>-116.22806</v>
          </cell>
          <cell r="BZ71">
            <v>-105.70180999999999</v>
          </cell>
          <cell r="CA71">
            <v>-94.764302000000001</v>
          </cell>
          <cell r="CB71">
            <v>-83.136635999999996</v>
          </cell>
          <cell r="CC71">
            <v>-70.489187999999999</v>
          </cell>
          <cell r="CD71">
            <v>-57.365724999999998</v>
          </cell>
          <cell r="CE71">
            <v>-42.719886000000002</v>
          </cell>
          <cell r="CF71">
            <v>-27.673247</v>
          </cell>
          <cell r="CG71">
            <v>-11.460279999999999</v>
          </cell>
          <cell r="CH71">
            <v>5.8763775000000003</v>
          </cell>
          <cell r="CI71">
            <v>23.949096000000001</v>
          </cell>
          <cell r="CJ71">
            <v>43.192331000000003</v>
          </cell>
          <cell r="CK71">
            <v>63.319384999999997</v>
          </cell>
          <cell r="CL71">
            <v>84.781936999999999</v>
          </cell>
          <cell r="CM71">
            <v>100</v>
          </cell>
          <cell r="CN71">
            <v>100</v>
          </cell>
          <cell r="CO71">
            <v>100</v>
          </cell>
          <cell r="CP71">
            <v>100</v>
          </cell>
          <cell r="CQ71">
            <v>100</v>
          </cell>
          <cell r="CR71">
            <v>100</v>
          </cell>
          <cell r="CS71">
            <v>100</v>
          </cell>
          <cell r="CT71">
            <v>100</v>
          </cell>
          <cell r="CU71">
            <v>100</v>
          </cell>
          <cell r="CV71">
            <v>100</v>
          </cell>
          <cell r="CW71">
            <v>100</v>
          </cell>
        </row>
        <row r="72">
          <cell r="C72">
            <v>100</v>
          </cell>
          <cell r="D72">
            <v>100</v>
          </cell>
          <cell r="E72">
            <v>100</v>
          </cell>
          <cell r="F72">
            <v>100</v>
          </cell>
          <cell r="G72">
            <v>100</v>
          </cell>
          <cell r="H72">
            <v>100</v>
          </cell>
          <cell r="I72">
            <v>100</v>
          </cell>
          <cell r="J72">
            <v>100</v>
          </cell>
          <cell r="K72">
            <v>100</v>
          </cell>
          <cell r="L72">
            <v>100</v>
          </cell>
          <cell r="M72">
            <v>100</v>
          </cell>
          <cell r="N72">
            <v>100</v>
          </cell>
          <cell r="O72">
            <v>100</v>
          </cell>
          <cell r="P72">
            <v>100</v>
          </cell>
          <cell r="Q72">
            <v>100</v>
          </cell>
          <cell r="R72">
            <v>100</v>
          </cell>
          <cell r="S72">
            <v>100</v>
          </cell>
          <cell r="T72">
            <v>100</v>
          </cell>
          <cell r="U72">
            <v>100</v>
          </cell>
          <cell r="V72">
            <v>100</v>
          </cell>
          <cell r="W72">
            <v>100</v>
          </cell>
          <cell r="X72">
            <v>100</v>
          </cell>
          <cell r="Y72">
            <v>100</v>
          </cell>
          <cell r="Z72">
            <v>100</v>
          </cell>
          <cell r="AA72">
            <v>96.349514999999997</v>
          </cell>
          <cell r="AB72">
            <v>72.353116</v>
          </cell>
          <cell r="AC72">
            <v>51.091394999999999</v>
          </cell>
          <cell r="AD72">
            <v>30.896308999999999</v>
          </cell>
          <cell r="AE72">
            <v>12.533785</v>
          </cell>
          <cell r="AF72">
            <v>-4.2021528999999997</v>
          </cell>
          <cell r="AG72">
            <v>-19.535651000000001</v>
          </cell>
          <cell r="AH72">
            <v>-34.393535</v>
          </cell>
          <cell r="AI72">
            <v>-48.419040000000003</v>
          </cell>
          <cell r="AJ72">
            <v>-61.318272</v>
          </cell>
          <cell r="AK72">
            <v>-72.991615999999993</v>
          </cell>
          <cell r="AL72">
            <v>-83.836685000000003</v>
          </cell>
          <cell r="AM72">
            <v>-94.195987000000002</v>
          </cell>
          <cell r="AN72">
            <v>-103.98581</v>
          </cell>
          <cell r="AO72">
            <v>-113.03505</v>
          </cell>
          <cell r="AP72">
            <v>-121.81638</v>
          </cell>
          <cell r="AQ72">
            <v>-129.22369</v>
          </cell>
          <cell r="AR72">
            <v>-136.65054000000001</v>
          </cell>
          <cell r="AS72">
            <v>-144.01796999999999</v>
          </cell>
          <cell r="AT72">
            <v>-149.77054000000001</v>
          </cell>
          <cell r="AU72">
            <v>-155.53539000000001</v>
          </cell>
          <cell r="AV72">
            <v>-161.37812</v>
          </cell>
          <cell r="AW72">
            <v>-166.04746</v>
          </cell>
          <cell r="AX72">
            <v>-170.63326000000001</v>
          </cell>
          <cell r="AY72">
            <v>-174.34404000000001</v>
          </cell>
          <cell r="AZ72">
            <v>-178.12139999999999</v>
          </cell>
          <cell r="BA72">
            <v>-181.64407</v>
          </cell>
          <cell r="BB72">
            <v>-184.23635999999999</v>
          </cell>
          <cell r="BC72">
            <v>-186.65333999999999</v>
          </cell>
          <cell r="BD72">
            <v>-188.59119999999999</v>
          </cell>
          <cell r="BE72">
            <v>-190.02126999999999</v>
          </cell>
          <cell r="BF72">
            <v>-191.38027</v>
          </cell>
          <cell r="BG72">
            <v>-192.13933</v>
          </cell>
          <cell r="BH72">
            <v>-192.36917</v>
          </cell>
          <cell r="BI72">
            <v>-192.13687999999999</v>
          </cell>
          <cell r="BJ72">
            <v>-191.95528999999999</v>
          </cell>
          <cell r="BK72">
            <v>-190.71180000000001</v>
          </cell>
          <cell r="BL72">
            <v>-188.59612999999999</v>
          </cell>
          <cell r="BM72">
            <v>-187.02108999999999</v>
          </cell>
          <cell r="BN72">
            <v>-184.35864000000001</v>
          </cell>
          <cell r="BO72">
            <v>-181.25014999999999</v>
          </cell>
          <cell r="BP72">
            <v>-177.86763999999999</v>
          </cell>
          <cell r="BQ72">
            <v>-173.32687999999999</v>
          </cell>
          <cell r="BR72">
            <v>-168.69782000000001</v>
          </cell>
          <cell r="BS72">
            <v>-163.45657</v>
          </cell>
          <cell r="BT72">
            <v>-157.85661999999999</v>
          </cell>
          <cell r="BU72">
            <v>-151.44399000000001</v>
          </cell>
          <cell r="BV72">
            <v>-144.35390000000001</v>
          </cell>
          <cell r="BW72">
            <v>-136.51670999999999</v>
          </cell>
          <cell r="BX72">
            <v>-128.36295999999999</v>
          </cell>
          <cell r="BY72">
            <v>-119.46519000000001</v>
          </cell>
          <cell r="BZ72">
            <v>-109.44622</v>
          </cell>
          <cell r="CA72">
            <v>-99.026790000000005</v>
          </cell>
          <cell r="CB72">
            <v>-87.527895999999998</v>
          </cell>
          <cell r="CC72">
            <v>-75.681833999999995</v>
          </cell>
          <cell r="CD72">
            <v>-63.111725999999997</v>
          </cell>
          <cell r="CE72">
            <v>-49.180270999999998</v>
          </cell>
          <cell r="CF72">
            <v>-34.508282000000001</v>
          </cell>
          <cell r="CG72">
            <v>-19.122854</v>
          </cell>
          <cell r="CH72">
            <v>-2.758343</v>
          </cell>
          <cell r="CI72">
            <v>14.519105</v>
          </cell>
          <cell r="CJ72">
            <v>32.885128000000002</v>
          </cell>
          <cell r="CK72">
            <v>51.994925000000002</v>
          </cell>
          <cell r="CL72">
            <v>72.230591000000004</v>
          </cell>
          <cell r="CM72">
            <v>93.728885000000005</v>
          </cell>
          <cell r="CN72">
            <v>100</v>
          </cell>
          <cell r="CO72">
            <v>100</v>
          </cell>
          <cell r="CP72">
            <v>100</v>
          </cell>
          <cell r="CQ72">
            <v>100</v>
          </cell>
          <cell r="CR72">
            <v>100</v>
          </cell>
          <cell r="CS72">
            <v>100</v>
          </cell>
          <cell r="CT72">
            <v>100</v>
          </cell>
          <cell r="CU72">
            <v>100</v>
          </cell>
          <cell r="CV72">
            <v>100</v>
          </cell>
          <cell r="CW72">
            <v>100</v>
          </cell>
        </row>
        <row r="73">
          <cell r="C73">
            <v>100</v>
          </cell>
          <cell r="D73">
            <v>100</v>
          </cell>
          <cell r="E73">
            <v>100</v>
          </cell>
          <cell r="F73">
            <v>100</v>
          </cell>
          <cell r="G73">
            <v>100</v>
          </cell>
          <cell r="H73">
            <v>100</v>
          </cell>
          <cell r="I73">
            <v>100</v>
          </cell>
          <cell r="J73">
            <v>100</v>
          </cell>
          <cell r="K73">
            <v>100</v>
          </cell>
          <cell r="L73">
            <v>100</v>
          </cell>
          <cell r="M73">
            <v>100</v>
          </cell>
          <cell r="N73">
            <v>100</v>
          </cell>
          <cell r="O73">
            <v>100</v>
          </cell>
          <cell r="P73">
            <v>100</v>
          </cell>
          <cell r="Q73">
            <v>100</v>
          </cell>
          <cell r="R73">
            <v>100</v>
          </cell>
          <cell r="S73">
            <v>100</v>
          </cell>
          <cell r="T73">
            <v>100</v>
          </cell>
          <cell r="U73">
            <v>100</v>
          </cell>
          <cell r="V73">
            <v>100</v>
          </cell>
          <cell r="W73">
            <v>100</v>
          </cell>
          <cell r="X73">
            <v>100</v>
          </cell>
          <cell r="Y73">
            <v>100</v>
          </cell>
          <cell r="Z73">
            <v>100</v>
          </cell>
          <cell r="AA73">
            <v>100</v>
          </cell>
          <cell r="AB73">
            <v>77.835463000000004</v>
          </cell>
          <cell r="AC73">
            <v>56.800331999999997</v>
          </cell>
          <cell r="AD73">
            <v>36.447876999999998</v>
          </cell>
          <cell r="AE73">
            <v>17.225411999999999</v>
          </cell>
          <cell r="AF73">
            <v>0.36163898</v>
          </cell>
          <cell r="AG73">
            <v>-15.324802</v>
          </cell>
          <cell r="AH73">
            <v>-29.794674000000001</v>
          </cell>
          <cell r="AI73">
            <v>-44.188315000000003</v>
          </cell>
          <cell r="AJ73">
            <v>-57.056628000000003</v>
          </cell>
          <cell r="AK73">
            <v>-68.853138999999999</v>
          </cell>
          <cell r="AL73">
            <v>-80.187970000000007</v>
          </cell>
          <cell r="AM73">
            <v>-91.221261999999996</v>
          </cell>
          <cell r="AN73">
            <v>-100.32555000000001</v>
          </cell>
          <cell r="AO73">
            <v>-109.86051999999999</v>
          </cell>
          <cell r="AP73">
            <v>-118.39109000000001</v>
          </cell>
          <cell r="AQ73">
            <v>-126.26016</v>
          </cell>
          <cell r="AR73">
            <v>-133.71688</v>
          </cell>
          <cell r="AS73">
            <v>-140.30448000000001</v>
          </cell>
          <cell r="AT73">
            <v>-147.06768</v>
          </cell>
          <cell r="AU73">
            <v>-152.76528999999999</v>
          </cell>
          <cell r="AV73">
            <v>-158.65512000000001</v>
          </cell>
          <cell r="AW73">
            <v>-163.60720000000001</v>
          </cell>
          <cell r="AX73">
            <v>-168.33790999999999</v>
          </cell>
          <cell r="AY73">
            <v>-171.95461</v>
          </cell>
          <cell r="AZ73">
            <v>-175.90698</v>
          </cell>
          <cell r="BA73">
            <v>-178.94701000000001</v>
          </cell>
          <cell r="BB73">
            <v>-182.05767</v>
          </cell>
          <cell r="BC73">
            <v>-184.56564</v>
          </cell>
          <cell r="BD73">
            <v>-186.61332999999999</v>
          </cell>
          <cell r="BE73">
            <v>-188.28034</v>
          </cell>
          <cell r="BF73">
            <v>-189.05742000000001</v>
          </cell>
          <cell r="BG73">
            <v>-189.76329000000001</v>
          </cell>
          <cell r="BH73">
            <v>-190.48060000000001</v>
          </cell>
          <cell r="BI73">
            <v>-190.57987</v>
          </cell>
          <cell r="BJ73">
            <v>-190.69334000000001</v>
          </cell>
          <cell r="BK73">
            <v>-189.35562999999999</v>
          </cell>
          <cell r="BL73">
            <v>-187.81546</v>
          </cell>
          <cell r="BM73">
            <v>-185.54306</v>
          </cell>
          <cell r="BN73">
            <v>-183.63685000000001</v>
          </cell>
          <cell r="BO73">
            <v>-180.45407</v>
          </cell>
          <cell r="BP73">
            <v>-177.11806000000001</v>
          </cell>
          <cell r="BQ73">
            <v>-173.18053</v>
          </cell>
          <cell r="BR73">
            <v>-168.92573999999999</v>
          </cell>
          <cell r="BS73">
            <v>-163.79526999999999</v>
          </cell>
          <cell r="BT73">
            <v>-158.62271999999999</v>
          </cell>
          <cell r="BU73">
            <v>-152.45347000000001</v>
          </cell>
          <cell r="BV73">
            <v>-145.51068000000001</v>
          </cell>
          <cell r="BW73">
            <v>-138.25398000000001</v>
          </cell>
          <cell r="BX73">
            <v>-130.50268</v>
          </cell>
          <cell r="BY73">
            <v>-122.03213</v>
          </cell>
          <cell r="BZ73">
            <v>-112.33781</v>
          </cell>
          <cell r="CA73">
            <v>-102.55920999999999</v>
          </cell>
          <cell r="CB73">
            <v>-91.502099000000001</v>
          </cell>
          <cell r="CC73">
            <v>-80.077991999999995</v>
          </cell>
          <cell r="CD73">
            <v>-68.166436000000004</v>
          </cell>
          <cell r="CE73">
            <v>-54.795375999999997</v>
          </cell>
          <cell r="CF73">
            <v>-40.997005999999999</v>
          </cell>
          <cell r="CG73">
            <v>-26.277042000000002</v>
          </cell>
          <cell r="CH73">
            <v>-10.614005000000001</v>
          </cell>
          <cell r="CI73">
            <v>5.9237677</v>
          </cell>
          <cell r="CJ73">
            <v>23.284390999999999</v>
          </cell>
          <cell r="CK73">
            <v>41.419111999999998</v>
          </cell>
          <cell r="CL73">
            <v>61.260817000000003</v>
          </cell>
          <cell r="CM73">
            <v>81.314053999999999</v>
          </cell>
          <cell r="CN73">
            <v>100</v>
          </cell>
          <cell r="CO73">
            <v>100</v>
          </cell>
          <cell r="CP73">
            <v>100</v>
          </cell>
          <cell r="CQ73">
            <v>100</v>
          </cell>
          <cell r="CR73">
            <v>100</v>
          </cell>
          <cell r="CS73">
            <v>100</v>
          </cell>
          <cell r="CT73">
            <v>100</v>
          </cell>
          <cell r="CU73">
            <v>100</v>
          </cell>
          <cell r="CV73">
            <v>100</v>
          </cell>
          <cell r="CW73">
            <v>100</v>
          </cell>
        </row>
        <row r="74">
          <cell r="C74">
            <v>100</v>
          </cell>
          <cell r="D74">
            <v>100</v>
          </cell>
          <cell r="E74">
            <v>100</v>
          </cell>
          <cell r="F74">
            <v>100</v>
          </cell>
          <cell r="G74">
            <v>100</v>
          </cell>
          <cell r="H74">
            <v>100</v>
          </cell>
          <cell r="I74">
            <v>100</v>
          </cell>
          <cell r="J74">
            <v>100</v>
          </cell>
          <cell r="K74">
            <v>100</v>
          </cell>
          <cell r="L74">
            <v>100</v>
          </cell>
          <cell r="M74">
            <v>100</v>
          </cell>
          <cell r="N74">
            <v>100</v>
          </cell>
          <cell r="O74">
            <v>100</v>
          </cell>
          <cell r="P74">
            <v>100</v>
          </cell>
          <cell r="Q74">
            <v>100</v>
          </cell>
          <cell r="R74">
            <v>100</v>
          </cell>
          <cell r="S74">
            <v>100</v>
          </cell>
          <cell r="T74">
            <v>100</v>
          </cell>
          <cell r="U74">
            <v>100</v>
          </cell>
          <cell r="V74">
            <v>100</v>
          </cell>
          <cell r="W74">
            <v>100</v>
          </cell>
          <cell r="X74">
            <v>100</v>
          </cell>
          <cell r="Y74">
            <v>100</v>
          </cell>
          <cell r="Z74">
            <v>100</v>
          </cell>
          <cell r="AA74">
            <v>100</v>
          </cell>
          <cell r="AB74">
            <v>83.836042000000006</v>
          </cell>
          <cell r="AC74">
            <v>61.447263999999997</v>
          </cell>
          <cell r="AD74">
            <v>41.441172999999999</v>
          </cell>
          <cell r="AE74">
            <v>22.478636000000002</v>
          </cell>
          <cell r="AF74">
            <v>4.9693638</v>
          </cell>
          <cell r="AG74">
            <v>-11.106377</v>
          </cell>
          <cell r="AH74">
            <v>-26.036002</v>
          </cell>
          <cell r="AI74">
            <v>-39.775877000000001</v>
          </cell>
          <cell r="AJ74">
            <v>-52.412539000000002</v>
          </cell>
          <cell r="AK74">
            <v>-65.046384000000003</v>
          </cell>
          <cell r="AL74">
            <v>-76.222371999999993</v>
          </cell>
          <cell r="AM74">
            <v>-87.185411000000002</v>
          </cell>
          <cell r="AN74">
            <v>-97.340710000000001</v>
          </cell>
          <cell r="AO74">
            <v>-106.49169999999999</v>
          </cell>
          <cell r="AP74">
            <v>-115.12529000000001</v>
          </cell>
          <cell r="AQ74">
            <v>-123.15693</v>
          </cell>
          <cell r="AR74">
            <v>-130.45941999999999</v>
          </cell>
          <cell r="AS74">
            <v>-137.21673000000001</v>
          </cell>
          <cell r="AT74">
            <v>-144.06377000000001</v>
          </cell>
          <cell r="AU74">
            <v>-149.98774</v>
          </cell>
          <cell r="AV74">
            <v>-155.63373000000001</v>
          </cell>
          <cell r="AW74">
            <v>-161.10954000000001</v>
          </cell>
          <cell r="AX74">
            <v>-165.53813</v>
          </cell>
          <cell r="AY74">
            <v>-169.46708000000001</v>
          </cell>
          <cell r="AZ74">
            <v>-173.56308999999999</v>
          </cell>
          <cell r="BA74">
            <v>-176.89466999999999</v>
          </cell>
          <cell r="BB74">
            <v>-179.34517</v>
          </cell>
          <cell r="BC74">
            <v>-181.87215</v>
          </cell>
          <cell r="BD74">
            <v>-184.51874000000001</v>
          </cell>
          <cell r="BE74">
            <v>-186.24218999999999</v>
          </cell>
          <cell r="BF74">
            <v>-187.07910999999999</v>
          </cell>
          <cell r="BG74">
            <v>-188.19926000000001</v>
          </cell>
          <cell r="BH74">
            <v>-188.52902</v>
          </cell>
          <cell r="BI74">
            <v>-189.05095</v>
          </cell>
          <cell r="BJ74">
            <v>-188.83696</v>
          </cell>
          <cell r="BK74">
            <v>-187.91144</v>
          </cell>
          <cell r="BL74">
            <v>-186.47784999999999</v>
          </cell>
          <cell r="BM74">
            <v>-184.66664</v>
          </cell>
          <cell r="BN74">
            <v>-182.49011999999999</v>
          </cell>
          <cell r="BO74">
            <v>-179.70196000000001</v>
          </cell>
          <cell r="BP74">
            <v>-176.57951</v>
          </cell>
          <cell r="BQ74">
            <v>-173.03616</v>
          </cell>
          <cell r="BR74">
            <v>-168.58806000000001</v>
          </cell>
          <cell r="BS74">
            <v>-164.05146999999999</v>
          </cell>
          <cell r="BT74">
            <v>-158.83611999999999</v>
          </cell>
          <cell r="BU74">
            <v>-152.83636000000001</v>
          </cell>
          <cell r="BV74">
            <v>-146.75192999999999</v>
          </cell>
          <cell r="BW74">
            <v>-139.45674</v>
          </cell>
          <cell r="BX74">
            <v>-132.26508999999999</v>
          </cell>
          <cell r="BY74">
            <v>-123.98031</v>
          </cell>
          <cell r="BZ74">
            <v>-115.09923999999999</v>
          </cell>
          <cell r="CA74">
            <v>-105.30732999999999</v>
          </cell>
          <cell r="CB74">
            <v>-95.273499000000001</v>
          </cell>
          <cell r="CC74">
            <v>-84.154832999999996</v>
          </cell>
          <cell r="CD74">
            <v>-72.499270999999993</v>
          </cell>
          <cell r="CE74">
            <v>-60.145240999999999</v>
          </cell>
          <cell r="CF74">
            <v>-46.615558999999998</v>
          </cell>
          <cell r="CG74">
            <v>-32.753430000000002</v>
          </cell>
          <cell r="CH74">
            <v>-17.769424000000001</v>
          </cell>
          <cell r="CI74">
            <v>-2.1493804999999999</v>
          </cell>
          <cell r="CJ74">
            <v>14.485896</v>
          </cell>
          <cell r="CK74">
            <v>32.041604999999997</v>
          </cell>
          <cell r="CL74">
            <v>50.708267999999997</v>
          </cell>
          <cell r="CM74">
            <v>70.127977000000001</v>
          </cell>
          <cell r="CN74">
            <v>90.674120000000002</v>
          </cell>
          <cell r="CO74">
            <v>100</v>
          </cell>
          <cell r="CP74">
            <v>100</v>
          </cell>
          <cell r="CQ74">
            <v>100</v>
          </cell>
          <cell r="CR74">
            <v>100</v>
          </cell>
          <cell r="CS74">
            <v>100</v>
          </cell>
          <cell r="CT74">
            <v>100</v>
          </cell>
          <cell r="CU74">
            <v>100</v>
          </cell>
          <cell r="CV74">
            <v>100</v>
          </cell>
          <cell r="CW74">
            <v>100</v>
          </cell>
        </row>
        <row r="75">
          <cell r="C75">
            <v>100</v>
          </cell>
          <cell r="D75">
            <v>100</v>
          </cell>
          <cell r="E75">
            <v>100</v>
          </cell>
          <cell r="F75">
            <v>100</v>
          </cell>
          <cell r="G75">
            <v>100</v>
          </cell>
          <cell r="H75">
            <v>100</v>
          </cell>
          <cell r="I75">
            <v>100</v>
          </cell>
          <cell r="J75">
            <v>100</v>
          </cell>
          <cell r="K75">
            <v>100</v>
          </cell>
          <cell r="L75">
            <v>100</v>
          </cell>
          <cell r="M75">
            <v>100</v>
          </cell>
          <cell r="N75">
            <v>100</v>
          </cell>
          <cell r="O75">
            <v>100</v>
          </cell>
          <cell r="P75">
            <v>100</v>
          </cell>
          <cell r="Q75">
            <v>100</v>
          </cell>
          <cell r="R75">
            <v>100</v>
          </cell>
          <cell r="S75">
            <v>100</v>
          </cell>
          <cell r="T75">
            <v>100</v>
          </cell>
          <cell r="U75">
            <v>100</v>
          </cell>
          <cell r="V75">
            <v>100</v>
          </cell>
          <cell r="W75">
            <v>100</v>
          </cell>
          <cell r="X75">
            <v>100</v>
          </cell>
          <cell r="Y75">
            <v>100</v>
          </cell>
          <cell r="Z75">
            <v>100</v>
          </cell>
          <cell r="AA75">
            <v>100</v>
          </cell>
          <cell r="AB75">
            <v>89.690443000000002</v>
          </cell>
          <cell r="AC75">
            <v>67.004566999999994</v>
          </cell>
          <cell r="AD75">
            <v>46.225828999999997</v>
          </cell>
          <cell r="AE75">
            <v>27.25582</v>
          </cell>
          <cell r="AF75">
            <v>9.2434764000000005</v>
          </cell>
          <cell r="AG75">
            <v>-6.7834554999999996</v>
          </cell>
          <cell r="AH75">
            <v>-22.083404000000002</v>
          </cell>
          <cell r="AI75">
            <v>-36.239933999999998</v>
          </cell>
          <cell r="AJ75">
            <v>-48.702570999999999</v>
          </cell>
          <cell r="AK75">
            <v>-61.772604000000001</v>
          </cell>
          <cell r="AL75">
            <v>-72.711549000000005</v>
          </cell>
          <cell r="AM75">
            <v>-83.306465000000003</v>
          </cell>
          <cell r="AN75">
            <v>-94.328254999999999</v>
          </cell>
          <cell r="AO75">
            <v>-103.11268</v>
          </cell>
          <cell r="AP75">
            <v>-111.79591000000001</v>
          </cell>
          <cell r="AQ75">
            <v>-119.90983</v>
          </cell>
          <cell r="AR75">
            <v>-127.54264000000001</v>
          </cell>
          <cell r="AS75">
            <v>-134.65640999999999</v>
          </cell>
          <cell r="AT75">
            <v>-140.81328999999999</v>
          </cell>
          <cell r="AU75">
            <v>-147.43425999999999</v>
          </cell>
          <cell r="AV75">
            <v>-152.99233000000001</v>
          </cell>
          <cell r="AW75">
            <v>-158.01937000000001</v>
          </cell>
          <cell r="AX75">
            <v>-163.07521</v>
          </cell>
          <cell r="AY75">
            <v>-166.80087</v>
          </cell>
          <cell r="AZ75">
            <v>-170.94212999999999</v>
          </cell>
          <cell r="BA75">
            <v>-174.31177</v>
          </cell>
          <cell r="BB75">
            <v>-177.42386999999999</v>
          </cell>
          <cell r="BC75">
            <v>-179.81365</v>
          </cell>
          <cell r="BD75">
            <v>-182.15078</v>
          </cell>
          <cell r="BE75">
            <v>-183.71190999999999</v>
          </cell>
          <cell r="BF75">
            <v>-185.12611000000001</v>
          </cell>
          <cell r="BG75">
            <v>-186.42453</v>
          </cell>
          <cell r="BH75">
            <v>-187.12532999999999</v>
          </cell>
          <cell r="BI75">
            <v>-187.00317999999999</v>
          </cell>
          <cell r="BJ75">
            <v>-187.11294000000001</v>
          </cell>
          <cell r="BK75">
            <v>-186.56868</v>
          </cell>
          <cell r="BL75">
            <v>-185.28704999999999</v>
          </cell>
          <cell r="BM75">
            <v>-183.52386000000001</v>
          </cell>
          <cell r="BN75">
            <v>-181.74005</v>
          </cell>
          <cell r="BO75">
            <v>-179.16936999999999</v>
          </cell>
          <cell r="BP75">
            <v>-175.8526</v>
          </cell>
          <cell r="BQ75">
            <v>-172.55345</v>
          </cell>
          <cell r="BR75">
            <v>-168.57133999999999</v>
          </cell>
          <cell r="BS75">
            <v>-164.03728000000001</v>
          </cell>
          <cell r="BT75">
            <v>-158.90447</v>
          </cell>
          <cell r="BU75">
            <v>-153.65681000000001</v>
          </cell>
          <cell r="BV75">
            <v>-147.29495</v>
          </cell>
          <cell r="BW75">
            <v>-140.88628</v>
          </cell>
          <cell r="BX75">
            <v>-133.72677999999999</v>
          </cell>
          <cell r="BY75">
            <v>-125.87445</v>
          </cell>
          <cell r="BZ75">
            <v>-117.38033</v>
          </cell>
          <cell r="CA75">
            <v>-108.17945</v>
          </cell>
          <cell r="CB75">
            <v>-98.342629000000002</v>
          </cell>
          <cell r="CC75">
            <v>-88.042066000000005</v>
          </cell>
          <cell r="CD75">
            <v>-76.795807999999994</v>
          </cell>
          <cell r="CE75">
            <v>-64.845142999999993</v>
          </cell>
          <cell r="CF75">
            <v>-52.036140000000003</v>
          </cell>
          <cell r="CG75">
            <v>-38.474921999999999</v>
          </cell>
          <cell r="CH75">
            <v>-24.307292</v>
          </cell>
          <cell r="CI75">
            <v>-9.4715717000000001</v>
          </cell>
          <cell r="CJ75">
            <v>6.8836668999999997</v>
          </cell>
          <cell r="CK75">
            <v>23.444009000000001</v>
          </cell>
          <cell r="CL75">
            <v>41.118699999999997</v>
          </cell>
          <cell r="CM75">
            <v>60.065004000000002</v>
          </cell>
          <cell r="CN75">
            <v>79.703739999999996</v>
          </cell>
          <cell r="CO75">
            <v>100</v>
          </cell>
          <cell r="CP75">
            <v>100</v>
          </cell>
          <cell r="CQ75">
            <v>100</v>
          </cell>
          <cell r="CR75">
            <v>100</v>
          </cell>
          <cell r="CS75">
            <v>100</v>
          </cell>
          <cell r="CT75">
            <v>100</v>
          </cell>
          <cell r="CU75">
            <v>100</v>
          </cell>
          <cell r="CV75">
            <v>100</v>
          </cell>
          <cell r="CW75">
            <v>100</v>
          </cell>
        </row>
        <row r="76">
          <cell r="C76">
            <v>100</v>
          </cell>
          <cell r="D76">
            <v>100</v>
          </cell>
          <cell r="E76">
            <v>100</v>
          </cell>
          <cell r="F76">
            <v>100</v>
          </cell>
          <cell r="G76">
            <v>100</v>
          </cell>
          <cell r="H76">
            <v>100</v>
          </cell>
          <cell r="I76">
            <v>100</v>
          </cell>
          <cell r="J76">
            <v>100</v>
          </cell>
          <cell r="K76">
            <v>100</v>
          </cell>
          <cell r="L76">
            <v>100</v>
          </cell>
          <cell r="M76">
            <v>100</v>
          </cell>
          <cell r="N76">
            <v>100</v>
          </cell>
          <cell r="O76">
            <v>100</v>
          </cell>
          <cell r="P76">
            <v>100</v>
          </cell>
          <cell r="Q76">
            <v>100</v>
          </cell>
          <cell r="R76">
            <v>100</v>
          </cell>
          <cell r="S76">
            <v>100</v>
          </cell>
          <cell r="T76">
            <v>100</v>
          </cell>
          <cell r="U76">
            <v>100</v>
          </cell>
          <cell r="V76">
            <v>100</v>
          </cell>
          <cell r="W76">
            <v>100</v>
          </cell>
          <cell r="X76">
            <v>100</v>
          </cell>
          <cell r="Y76">
            <v>100</v>
          </cell>
          <cell r="Z76">
            <v>100</v>
          </cell>
          <cell r="AA76">
            <v>100</v>
          </cell>
          <cell r="AB76">
            <v>95.164039000000002</v>
          </cell>
          <cell r="AC76">
            <v>72.316902999999996</v>
          </cell>
          <cell r="AD76">
            <v>51.550182999999997</v>
          </cell>
          <cell r="AE76">
            <v>31.548960999999998</v>
          </cell>
          <cell r="AF76">
            <v>14.112392</v>
          </cell>
          <cell r="AG76">
            <v>-2.5261521</v>
          </cell>
          <cell r="AH76">
            <v>-17.962906</v>
          </cell>
          <cell r="AI76">
            <v>-31.866910000000001</v>
          </cell>
          <cell r="AJ76">
            <v>-45.321914</v>
          </cell>
          <cell r="AK76">
            <v>-58.058236000000001</v>
          </cell>
          <cell r="AL76">
            <v>-69.663290000000003</v>
          </cell>
          <cell r="AM76">
            <v>-80.226636999999997</v>
          </cell>
          <cell r="AN76">
            <v>-90.569399000000004</v>
          </cell>
          <cell r="AO76">
            <v>-100.24258</v>
          </cell>
          <cell r="AP76">
            <v>-108.89087000000001</v>
          </cell>
          <cell r="AQ76">
            <v>-116.82131</v>
          </cell>
          <cell r="AR76">
            <v>-124.49072</v>
          </cell>
          <cell r="AS76">
            <v>-131.89886999999999</v>
          </cell>
          <cell r="AT76">
            <v>-138.41011</v>
          </cell>
          <cell r="AU76">
            <v>-144.39001999999999</v>
          </cell>
          <cell r="AV76">
            <v>-150.40736000000001</v>
          </cell>
          <cell r="AW76">
            <v>-155.31898000000001</v>
          </cell>
          <cell r="AX76">
            <v>-160.06474</v>
          </cell>
          <cell r="AY76">
            <v>-164.63258999999999</v>
          </cell>
          <cell r="AZ76">
            <v>-168.56144</v>
          </cell>
          <cell r="BA76">
            <v>-172.26667</v>
          </cell>
          <cell r="BB76">
            <v>-175.10749000000001</v>
          </cell>
          <cell r="BC76">
            <v>-177.55322000000001</v>
          </cell>
          <cell r="BD76">
            <v>-179.66408000000001</v>
          </cell>
          <cell r="BE76">
            <v>-181.60371000000001</v>
          </cell>
          <cell r="BF76">
            <v>-183.07691</v>
          </cell>
          <cell r="BG76">
            <v>-184.63573</v>
          </cell>
          <cell r="BH76">
            <v>-185.37578999999999</v>
          </cell>
          <cell r="BI76">
            <v>-185.16764000000001</v>
          </cell>
          <cell r="BJ76">
            <v>-185.34924000000001</v>
          </cell>
          <cell r="BK76">
            <v>-185.00298000000001</v>
          </cell>
          <cell r="BL76">
            <v>-183.89537000000001</v>
          </cell>
          <cell r="BM76">
            <v>-182.46950000000001</v>
          </cell>
          <cell r="BN76">
            <v>-180.54523</v>
          </cell>
          <cell r="BO76">
            <v>-178.49835999999999</v>
          </cell>
          <cell r="BP76">
            <v>-175.35392999999999</v>
          </cell>
          <cell r="BQ76">
            <v>-171.84182999999999</v>
          </cell>
          <cell r="BR76">
            <v>-168.51668000000001</v>
          </cell>
          <cell r="BS76">
            <v>-164.11447999999999</v>
          </cell>
          <cell r="BT76">
            <v>-159.10559000000001</v>
          </cell>
          <cell r="BU76">
            <v>-153.84144000000001</v>
          </cell>
          <cell r="BV76">
            <v>-148.18260000000001</v>
          </cell>
          <cell r="BW76">
            <v>-141.74360999999999</v>
          </cell>
          <cell r="BX76">
            <v>-134.86383000000001</v>
          </cell>
          <cell r="BY76">
            <v>-127.5706</v>
          </cell>
          <cell r="BZ76">
            <v>-119.35101</v>
          </cell>
          <cell r="CA76">
            <v>-110.46174000000001</v>
          </cell>
          <cell r="CB76">
            <v>-101.06863</v>
          </cell>
          <cell r="CC76">
            <v>-90.910815999999997</v>
          </cell>
          <cell r="CD76">
            <v>-80.285461999999995</v>
          </cell>
          <cell r="CE76">
            <v>-68.894615000000002</v>
          </cell>
          <cell r="CF76">
            <v>-56.792189</v>
          </cell>
          <cell r="CG76">
            <v>-43.814526999999998</v>
          </cell>
          <cell r="CH76">
            <v>-30.210522000000001</v>
          </cell>
          <cell r="CI76">
            <v>-15.723314999999999</v>
          </cell>
          <cell r="CJ76">
            <v>-0.53632358999999996</v>
          </cell>
          <cell r="CK76">
            <v>15.730656</v>
          </cell>
          <cell r="CL76">
            <v>32.616078999999999</v>
          </cell>
          <cell r="CM76">
            <v>50.560107000000002</v>
          </cell>
          <cell r="CN76">
            <v>69.383187000000007</v>
          </cell>
          <cell r="CO76">
            <v>89.346318999999994</v>
          </cell>
          <cell r="CP76">
            <v>100</v>
          </cell>
          <cell r="CQ76">
            <v>100</v>
          </cell>
          <cell r="CR76">
            <v>100</v>
          </cell>
          <cell r="CS76">
            <v>100</v>
          </cell>
          <cell r="CT76">
            <v>100</v>
          </cell>
          <cell r="CU76">
            <v>100</v>
          </cell>
          <cell r="CV76">
            <v>100</v>
          </cell>
          <cell r="CW76">
            <v>100</v>
          </cell>
        </row>
        <row r="77">
          <cell r="C77">
            <v>100</v>
          </cell>
          <cell r="D77">
            <v>100</v>
          </cell>
          <cell r="E77">
            <v>100</v>
          </cell>
          <cell r="F77">
            <v>100</v>
          </cell>
          <cell r="G77">
            <v>100</v>
          </cell>
          <cell r="H77">
            <v>100</v>
          </cell>
          <cell r="I77">
            <v>100</v>
          </cell>
          <cell r="J77">
            <v>100</v>
          </cell>
          <cell r="K77">
            <v>100</v>
          </cell>
          <cell r="L77">
            <v>100</v>
          </cell>
          <cell r="M77">
            <v>100</v>
          </cell>
          <cell r="N77">
            <v>100</v>
          </cell>
          <cell r="O77">
            <v>100</v>
          </cell>
          <cell r="P77">
            <v>100</v>
          </cell>
          <cell r="Q77">
            <v>100</v>
          </cell>
          <cell r="R77">
            <v>100</v>
          </cell>
          <cell r="S77">
            <v>100</v>
          </cell>
          <cell r="T77">
            <v>100</v>
          </cell>
          <cell r="U77">
            <v>100</v>
          </cell>
          <cell r="V77">
            <v>100</v>
          </cell>
          <cell r="W77">
            <v>100</v>
          </cell>
          <cell r="X77">
            <v>100</v>
          </cell>
          <cell r="Y77">
            <v>100</v>
          </cell>
          <cell r="Z77">
            <v>100</v>
          </cell>
          <cell r="AA77">
            <v>100</v>
          </cell>
          <cell r="AB77">
            <v>100</v>
          </cell>
          <cell r="AC77">
            <v>77.547252999999998</v>
          </cell>
          <cell r="AD77">
            <v>56.409336000000003</v>
          </cell>
          <cell r="AE77">
            <v>36.835881999999998</v>
          </cell>
          <cell r="AF77">
            <v>18.352858000000001</v>
          </cell>
          <cell r="AG77">
            <v>2.0235270000000001</v>
          </cell>
          <cell r="AH77">
            <v>-13.129832</v>
          </cell>
          <cell r="AI77">
            <v>-28.007897</v>
          </cell>
          <cell r="AJ77">
            <v>-41.585363000000001</v>
          </cell>
          <cell r="AK77">
            <v>-54.112448000000001</v>
          </cell>
          <cell r="AL77">
            <v>-65.911156000000005</v>
          </cell>
          <cell r="AM77">
            <v>-76.490803999999997</v>
          </cell>
          <cell r="AN77">
            <v>-87.259427000000002</v>
          </cell>
          <cell r="AO77">
            <v>-97.097506999999993</v>
          </cell>
          <cell r="AP77">
            <v>-105.65182</v>
          </cell>
          <cell r="AQ77">
            <v>-114.34487</v>
          </cell>
          <cell r="AR77">
            <v>-121.77977</v>
          </cell>
          <cell r="AS77">
            <v>-129.22913</v>
          </cell>
          <cell r="AT77">
            <v>-135.59848</v>
          </cell>
          <cell r="AU77">
            <v>-141.56200999999999</v>
          </cell>
          <cell r="AV77">
            <v>-147.45945</v>
          </cell>
          <cell r="AW77">
            <v>-152.48096000000001</v>
          </cell>
          <cell r="AX77">
            <v>-157.42750000000001</v>
          </cell>
          <cell r="AY77">
            <v>-161.77647999999999</v>
          </cell>
          <cell r="AZ77">
            <v>-165.88073</v>
          </cell>
          <cell r="BA77">
            <v>-169.98787999999999</v>
          </cell>
          <cell r="BB77">
            <v>-172.75009</v>
          </cell>
          <cell r="BC77">
            <v>-175.26146</v>
          </cell>
          <cell r="BD77">
            <v>-177.60919999999999</v>
          </cell>
          <cell r="BE77">
            <v>-179.52601000000001</v>
          </cell>
          <cell r="BF77">
            <v>-181.07650000000001</v>
          </cell>
          <cell r="BG77">
            <v>-182.47297</v>
          </cell>
          <cell r="BH77">
            <v>-183.54092</v>
          </cell>
          <cell r="BI77">
            <v>-183.56027</v>
          </cell>
          <cell r="BJ77">
            <v>-183.52008000000001</v>
          </cell>
          <cell r="BK77">
            <v>-183.33243999999999</v>
          </cell>
          <cell r="BL77">
            <v>-182.54211000000001</v>
          </cell>
          <cell r="BM77">
            <v>-181.11762999999999</v>
          </cell>
          <cell r="BN77">
            <v>-179.38473999999999</v>
          </cell>
          <cell r="BO77">
            <v>-177.36107000000001</v>
          </cell>
          <cell r="BP77">
            <v>-174.49761000000001</v>
          </cell>
          <cell r="BQ77">
            <v>-171.31493</v>
          </cell>
          <cell r="BR77">
            <v>-167.76401000000001</v>
          </cell>
          <cell r="BS77">
            <v>-163.68086</v>
          </cell>
          <cell r="BT77">
            <v>-159.25541000000001</v>
          </cell>
          <cell r="BU77">
            <v>-154.28801999999999</v>
          </cell>
          <cell r="BV77">
            <v>-148.75</v>
          </cell>
          <cell r="BW77">
            <v>-142.65082000000001</v>
          </cell>
          <cell r="BX77">
            <v>-135.93311</v>
          </cell>
          <cell r="BY77">
            <v>-128.81519</v>
          </cell>
          <cell r="BZ77">
            <v>-121.33517999999999</v>
          </cell>
          <cell r="CA77">
            <v>-112.85611</v>
          </cell>
          <cell r="CB77">
            <v>-103.55049</v>
          </cell>
          <cell r="CC77">
            <v>-94.036547999999996</v>
          </cell>
          <cell r="CD77">
            <v>-83.601877999999999</v>
          </cell>
          <cell r="CE77">
            <v>-72.596147999999999</v>
          </cell>
          <cell r="CF77">
            <v>-60.889552000000002</v>
          </cell>
          <cell r="CG77">
            <v>-48.380108999999997</v>
          </cell>
          <cell r="CH77">
            <v>-35.497475000000001</v>
          </cell>
          <cell r="CI77">
            <v>-21.511928000000001</v>
          </cell>
          <cell r="CJ77">
            <v>-6.8331961999999997</v>
          </cell>
          <cell r="CK77">
            <v>8.5683503000000005</v>
          </cell>
          <cell r="CL77">
            <v>24.787410999999999</v>
          </cell>
          <cell r="CM77">
            <v>42.027382000000003</v>
          </cell>
          <cell r="CN77">
            <v>60.305202000000001</v>
          </cell>
          <cell r="CO77">
            <v>79.219644000000002</v>
          </cell>
          <cell r="CP77">
            <v>99.238720999999998</v>
          </cell>
          <cell r="CQ77">
            <v>100</v>
          </cell>
          <cell r="CR77">
            <v>100</v>
          </cell>
          <cell r="CS77">
            <v>100</v>
          </cell>
          <cell r="CT77">
            <v>100</v>
          </cell>
          <cell r="CU77">
            <v>100</v>
          </cell>
          <cell r="CV77">
            <v>100</v>
          </cell>
          <cell r="CW77">
            <v>100</v>
          </cell>
        </row>
        <row r="78">
          <cell r="C78">
            <v>100</v>
          </cell>
          <cell r="D78">
            <v>100</v>
          </cell>
          <cell r="E78">
            <v>100</v>
          </cell>
          <cell r="F78">
            <v>100</v>
          </cell>
          <cell r="G78">
            <v>100</v>
          </cell>
          <cell r="H78">
            <v>100</v>
          </cell>
          <cell r="I78">
            <v>100</v>
          </cell>
          <cell r="J78">
            <v>100</v>
          </cell>
          <cell r="K78">
            <v>100</v>
          </cell>
          <cell r="L78">
            <v>100</v>
          </cell>
          <cell r="M78">
            <v>100</v>
          </cell>
          <cell r="N78">
            <v>100</v>
          </cell>
          <cell r="O78">
            <v>100</v>
          </cell>
          <cell r="P78">
            <v>100</v>
          </cell>
          <cell r="Q78">
            <v>100</v>
          </cell>
          <cell r="R78">
            <v>100</v>
          </cell>
          <cell r="S78">
            <v>100</v>
          </cell>
          <cell r="T78">
            <v>100</v>
          </cell>
          <cell r="U78">
            <v>100</v>
          </cell>
          <cell r="V78">
            <v>100</v>
          </cell>
          <cell r="W78">
            <v>100</v>
          </cell>
          <cell r="X78">
            <v>100</v>
          </cell>
          <cell r="Y78">
            <v>100</v>
          </cell>
          <cell r="Z78">
            <v>100</v>
          </cell>
          <cell r="AA78">
            <v>100</v>
          </cell>
          <cell r="AB78">
            <v>100</v>
          </cell>
          <cell r="AC78">
            <v>83.224506000000005</v>
          </cell>
          <cell r="AD78">
            <v>61.342699000000003</v>
          </cell>
          <cell r="AE78">
            <v>41.580111000000002</v>
          </cell>
          <cell r="AF78">
            <v>23.404902</v>
          </cell>
          <cell r="AG78">
            <v>5.8837481</v>
          </cell>
          <cell r="AH78">
            <v>-9.2819515999999993</v>
          </cell>
          <cell r="AI78">
            <v>-23.803357999999999</v>
          </cell>
          <cell r="AJ78">
            <v>-37.496372000000001</v>
          </cell>
          <cell r="AK78">
            <v>-50.285209999999999</v>
          </cell>
          <cell r="AL78">
            <v>-62.337418999999997</v>
          </cell>
          <cell r="AM78">
            <v>-72.956868</v>
          </cell>
          <cell r="AN78">
            <v>-84.218410000000006</v>
          </cell>
          <cell r="AO78">
            <v>-93.575370000000007</v>
          </cell>
          <cell r="AP78">
            <v>-102.3282</v>
          </cell>
          <cell r="AQ78">
            <v>-110.87318999999999</v>
          </cell>
          <cell r="AR78">
            <v>-119.12075</v>
          </cell>
          <cell r="AS78">
            <v>-126.12074</v>
          </cell>
          <cell r="AT78">
            <v>-132.58716000000001</v>
          </cell>
          <cell r="AU78">
            <v>-139.09009</v>
          </cell>
          <cell r="AV78">
            <v>-144.71858</v>
          </cell>
          <cell r="AW78">
            <v>-150.07775000000001</v>
          </cell>
          <cell r="AX78">
            <v>-154.73548</v>
          </cell>
          <cell r="AY78">
            <v>-159.38389000000001</v>
          </cell>
          <cell r="AZ78">
            <v>-163.49771999999999</v>
          </cell>
          <cell r="BA78">
            <v>-167.37407999999999</v>
          </cell>
          <cell r="BB78">
            <v>-170.46576999999999</v>
          </cell>
          <cell r="BC78">
            <v>-173.34164999999999</v>
          </cell>
          <cell r="BD78">
            <v>-175.34348</v>
          </cell>
          <cell r="BE78">
            <v>-177.50799000000001</v>
          </cell>
          <cell r="BF78">
            <v>-179.12271999999999</v>
          </cell>
          <cell r="BG78">
            <v>-180.41768999999999</v>
          </cell>
          <cell r="BH78">
            <v>-181.62099000000001</v>
          </cell>
          <cell r="BI78">
            <v>-181.92383000000001</v>
          </cell>
          <cell r="BJ78">
            <v>-181.95921000000001</v>
          </cell>
          <cell r="BK78">
            <v>-181.38955999999999</v>
          </cell>
          <cell r="BL78">
            <v>-181.10479000000001</v>
          </cell>
          <cell r="BM78">
            <v>-180.17926</v>
          </cell>
          <cell r="BN78">
            <v>-178.00568999999999</v>
          </cell>
          <cell r="BO78">
            <v>-176.35427000000001</v>
          </cell>
          <cell r="BP78">
            <v>-173.65359000000001</v>
          </cell>
          <cell r="BQ78">
            <v>-170.72121000000001</v>
          </cell>
          <cell r="BR78">
            <v>-167.27703</v>
          </cell>
          <cell r="BS78">
            <v>-163.55248</v>
          </cell>
          <cell r="BT78">
            <v>-159.23564999999999</v>
          </cell>
          <cell r="BU78">
            <v>-154.28885</v>
          </cell>
          <cell r="BV78">
            <v>-149.20578</v>
          </cell>
          <cell r="BW78">
            <v>-143.3853</v>
          </cell>
          <cell r="BX78">
            <v>-136.66363999999999</v>
          </cell>
          <cell r="BY78">
            <v>-129.99242000000001</v>
          </cell>
          <cell r="BZ78">
            <v>-122.71961</v>
          </cell>
          <cell r="CA78">
            <v>-114.36458</v>
          </cell>
          <cell r="CB78">
            <v>-105.96735</v>
          </cell>
          <cell r="CC78">
            <v>-96.655158</v>
          </cell>
          <cell r="CD78">
            <v>-86.801385999999994</v>
          </cell>
          <cell r="CE78">
            <v>-75.900422000000006</v>
          </cell>
          <cell r="CF78">
            <v>-64.805445000000006</v>
          </cell>
          <cell r="CG78">
            <v>-52.977795</v>
          </cell>
          <cell r="CH78">
            <v>-40.323669000000002</v>
          </cell>
          <cell r="CI78">
            <v>-27.017513999999998</v>
          </cell>
          <cell r="CJ78">
            <v>-12.78412</v>
          </cell>
          <cell r="CK78">
            <v>2.1334753000000002</v>
          </cell>
          <cell r="CL78">
            <v>17.571114999999999</v>
          </cell>
          <cell r="CM78">
            <v>34.235912999999996</v>
          </cell>
          <cell r="CN78">
            <v>51.583131000000002</v>
          </cell>
          <cell r="CO78">
            <v>69.762877000000003</v>
          </cell>
          <cell r="CP78">
            <v>89.136993000000004</v>
          </cell>
          <cell r="CQ78">
            <v>100</v>
          </cell>
          <cell r="CR78">
            <v>100</v>
          </cell>
          <cell r="CS78">
            <v>100</v>
          </cell>
          <cell r="CT78">
            <v>100</v>
          </cell>
          <cell r="CU78">
            <v>100</v>
          </cell>
          <cell r="CV78">
            <v>100</v>
          </cell>
          <cell r="CW78">
            <v>100</v>
          </cell>
        </row>
        <row r="79">
          <cell r="C79">
            <v>100</v>
          </cell>
          <cell r="D79">
            <v>100</v>
          </cell>
          <cell r="E79">
            <v>100</v>
          </cell>
          <cell r="F79">
            <v>100</v>
          </cell>
          <cell r="G79">
            <v>100</v>
          </cell>
          <cell r="H79">
            <v>100</v>
          </cell>
          <cell r="I79">
            <v>100</v>
          </cell>
          <cell r="J79">
            <v>100</v>
          </cell>
          <cell r="K79">
            <v>100</v>
          </cell>
          <cell r="L79">
            <v>100</v>
          </cell>
          <cell r="M79">
            <v>100</v>
          </cell>
          <cell r="N79">
            <v>100</v>
          </cell>
          <cell r="O79">
            <v>100</v>
          </cell>
          <cell r="P79">
            <v>100</v>
          </cell>
          <cell r="Q79">
            <v>100</v>
          </cell>
          <cell r="R79">
            <v>100</v>
          </cell>
          <cell r="S79">
            <v>100</v>
          </cell>
          <cell r="T79">
            <v>100</v>
          </cell>
          <cell r="U79">
            <v>100</v>
          </cell>
          <cell r="V79">
            <v>100</v>
          </cell>
          <cell r="W79">
            <v>100</v>
          </cell>
          <cell r="X79">
            <v>100</v>
          </cell>
          <cell r="Y79">
            <v>100</v>
          </cell>
          <cell r="Z79">
            <v>100</v>
          </cell>
          <cell r="AA79">
            <v>100</v>
          </cell>
          <cell r="AB79">
            <v>100</v>
          </cell>
          <cell r="AC79">
            <v>88.556640999999999</v>
          </cell>
          <cell r="AD79">
            <v>66.820926999999998</v>
          </cell>
          <cell r="AE79">
            <v>46.378397</v>
          </cell>
          <cell r="AF79">
            <v>27.759428</v>
          </cell>
          <cell r="AG79">
            <v>10.477795</v>
          </cell>
          <cell r="AH79">
            <v>-4.9890071000000002</v>
          </cell>
          <cell r="AI79">
            <v>-19.627227000000001</v>
          </cell>
          <cell r="AJ79">
            <v>-33.710419999999999</v>
          </cell>
          <cell r="AK79">
            <v>-46.586578000000003</v>
          </cell>
          <cell r="AL79">
            <v>-59.080959999999997</v>
          </cell>
          <cell r="AM79">
            <v>-69.890636000000001</v>
          </cell>
          <cell r="AN79">
            <v>-80.585194999999999</v>
          </cell>
          <cell r="AO79">
            <v>-90.236013</v>
          </cell>
          <cell r="AP79">
            <v>-99.613157000000001</v>
          </cell>
          <cell r="AQ79">
            <v>-108.43082</v>
          </cell>
          <cell r="AR79">
            <v>-115.81335</v>
          </cell>
          <cell r="AS79">
            <v>-123.05409</v>
          </cell>
          <cell r="AT79">
            <v>-130.14711</v>
          </cell>
          <cell r="AU79">
            <v>-136.43253000000001</v>
          </cell>
          <cell r="AV79">
            <v>-141.97761</v>
          </cell>
          <cell r="AW79">
            <v>-147.43953999999999</v>
          </cell>
          <cell r="AX79">
            <v>-152.55121</v>
          </cell>
          <cell r="AY79">
            <v>-156.98587000000001</v>
          </cell>
          <cell r="AZ79">
            <v>-161.1156</v>
          </cell>
          <cell r="BA79">
            <v>-165.13573</v>
          </cell>
          <cell r="BB79">
            <v>-168.32400000000001</v>
          </cell>
          <cell r="BC79">
            <v>-171.24109999999999</v>
          </cell>
          <cell r="BD79">
            <v>-173.53729000000001</v>
          </cell>
          <cell r="BE79">
            <v>-175.59008</v>
          </cell>
          <cell r="BF79">
            <v>-177.28854000000001</v>
          </cell>
          <cell r="BG79">
            <v>-178.72110000000001</v>
          </cell>
          <cell r="BH79">
            <v>-179.71875</v>
          </cell>
          <cell r="BI79">
            <v>-180.11843999999999</v>
          </cell>
          <cell r="BJ79">
            <v>-180.41986</v>
          </cell>
          <cell r="BK79">
            <v>-179.97954999999999</v>
          </cell>
          <cell r="BL79">
            <v>-179.46036000000001</v>
          </cell>
          <cell r="BM79">
            <v>-178.15504000000001</v>
          </cell>
          <cell r="BN79">
            <v>-177.06797</v>
          </cell>
          <cell r="BO79">
            <v>-175.26612</v>
          </cell>
          <cell r="BP79">
            <v>-173.02525</v>
          </cell>
          <cell r="BQ79">
            <v>-170.12531999999999</v>
          </cell>
          <cell r="BR79">
            <v>-166.9529</v>
          </cell>
          <cell r="BS79">
            <v>-163.11492999999999</v>
          </cell>
          <cell r="BT79">
            <v>-158.94255000000001</v>
          </cell>
          <cell r="BU79">
            <v>-154.35271</v>
          </cell>
          <cell r="BV79">
            <v>-149.14098000000001</v>
          </cell>
          <cell r="BW79">
            <v>-143.66514000000001</v>
          </cell>
          <cell r="BX79">
            <v>-137.51143999999999</v>
          </cell>
          <cell r="BY79">
            <v>-130.8914</v>
          </cell>
          <cell r="BZ79">
            <v>-123.96841000000001</v>
          </cell>
          <cell r="CA79">
            <v>-116.13442999999999</v>
          </cell>
          <cell r="CB79">
            <v>-107.93694000000001</v>
          </cell>
          <cell r="CC79">
            <v>-98.833404000000002</v>
          </cell>
          <cell r="CD79">
            <v>-89.417524999999998</v>
          </cell>
          <cell r="CE79">
            <v>-79.074978999999999</v>
          </cell>
          <cell r="CF79">
            <v>-68.402977000000007</v>
          </cell>
          <cell r="CG79">
            <v>-56.923465999999998</v>
          </cell>
          <cell r="CH79">
            <v>-44.330443000000002</v>
          </cell>
          <cell r="CI79">
            <v>-31.839130000000001</v>
          </cell>
          <cell r="CJ79">
            <v>-18.341754000000002</v>
          </cell>
          <cell r="CK79">
            <v>-3.9476308000000002</v>
          </cell>
          <cell r="CL79">
            <v>11.04027</v>
          </cell>
          <cell r="CM79">
            <v>27.016864999999999</v>
          </cell>
          <cell r="CN79">
            <v>43.570998000000003</v>
          </cell>
          <cell r="CO79">
            <v>61.316316999999998</v>
          </cell>
          <cell r="CP79">
            <v>79.433147000000005</v>
          </cell>
          <cell r="CQ79">
            <v>99.106206999999998</v>
          </cell>
          <cell r="CR79">
            <v>100</v>
          </cell>
          <cell r="CS79">
            <v>100</v>
          </cell>
          <cell r="CT79">
            <v>100</v>
          </cell>
          <cell r="CU79">
            <v>100</v>
          </cell>
          <cell r="CV79">
            <v>100</v>
          </cell>
          <cell r="CW79">
            <v>100</v>
          </cell>
        </row>
        <row r="80">
          <cell r="C80">
            <v>100</v>
          </cell>
          <cell r="D80">
            <v>100</v>
          </cell>
          <cell r="E80">
            <v>100</v>
          </cell>
          <cell r="F80">
            <v>100</v>
          </cell>
          <cell r="G80">
            <v>100</v>
          </cell>
          <cell r="H80">
            <v>100</v>
          </cell>
          <cell r="I80">
            <v>100</v>
          </cell>
          <cell r="J80">
            <v>100</v>
          </cell>
          <cell r="K80">
            <v>100</v>
          </cell>
          <cell r="L80">
            <v>100</v>
          </cell>
          <cell r="M80">
            <v>100</v>
          </cell>
          <cell r="N80">
            <v>100</v>
          </cell>
          <cell r="O80">
            <v>100</v>
          </cell>
          <cell r="P80">
            <v>100</v>
          </cell>
          <cell r="Q80">
            <v>100</v>
          </cell>
          <cell r="R80">
            <v>100</v>
          </cell>
          <cell r="S80">
            <v>100</v>
          </cell>
          <cell r="T80">
            <v>100</v>
          </cell>
          <cell r="U80">
            <v>100</v>
          </cell>
          <cell r="V80">
            <v>100</v>
          </cell>
          <cell r="W80">
            <v>100</v>
          </cell>
          <cell r="X80">
            <v>100</v>
          </cell>
          <cell r="Y80">
            <v>100</v>
          </cell>
          <cell r="Z80">
            <v>100</v>
          </cell>
          <cell r="AA80">
            <v>100</v>
          </cell>
          <cell r="AB80">
            <v>100</v>
          </cell>
          <cell r="AC80">
            <v>93.658141000000001</v>
          </cell>
          <cell r="AD80">
            <v>70.970179999999999</v>
          </cell>
          <cell r="AE80">
            <v>51.598154999999998</v>
          </cell>
          <cell r="AF80">
            <v>32.363894000000002</v>
          </cell>
          <cell r="AG80">
            <v>14.868252999999999</v>
          </cell>
          <cell r="AH80">
            <v>-1.2797000999999999</v>
          </cell>
          <cell r="AI80">
            <v>-16.252179999999999</v>
          </cell>
          <cell r="AJ80">
            <v>-29.713435</v>
          </cell>
          <cell r="AK80">
            <v>-43.117030999999997</v>
          </cell>
          <cell r="AL80">
            <v>-55.288141000000003</v>
          </cell>
          <cell r="AM80">
            <v>-66.848481000000007</v>
          </cell>
          <cell r="AN80">
            <v>-77.283832000000004</v>
          </cell>
          <cell r="AO80">
            <v>-87.528418000000002</v>
          </cell>
          <cell r="AP80">
            <v>-96.792325000000005</v>
          </cell>
          <cell r="AQ80">
            <v>-105.03386</v>
          </cell>
          <cell r="AR80">
            <v>-112.6362</v>
          </cell>
          <cell r="AS80">
            <v>-120.12662</v>
          </cell>
          <cell r="AT80">
            <v>-127.57635000000001</v>
          </cell>
          <cell r="AU80">
            <v>-133.83726999999999</v>
          </cell>
          <cell r="AV80">
            <v>-139.71905000000001</v>
          </cell>
          <cell r="AW80">
            <v>-145.07175000000001</v>
          </cell>
          <cell r="AX80">
            <v>-150.29483999999999</v>
          </cell>
          <cell r="AY80">
            <v>-154.59424999999999</v>
          </cell>
          <cell r="AZ80">
            <v>-158.8039</v>
          </cell>
          <cell r="BA80">
            <v>-162.59621999999999</v>
          </cell>
          <cell r="BB80">
            <v>-165.85314</v>
          </cell>
          <cell r="BC80">
            <v>-169.33748</v>
          </cell>
          <cell r="BD80">
            <v>-171.72924</v>
          </cell>
          <cell r="BE80">
            <v>-173.59981999999999</v>
          </cell>
          <cell r="BF80">
            <v>-175.18455</v>
          </cell>
          <cell r="BG80">
            <v>-176.76622</v>
          </cell>
          <cell r="BH80">
            <v>-178.06711999999999</v>
          </cell>
          <cell r="BI80">
            <v>-178.61994000000001</v>
          </cell>
          <cell r="BJ80">
            <v>-178.64246</v>
          </cell>
          <cell r="BK80">
            <v>-178.44833</v>
          </cell>
          <cell r="BL80">
            <v>-178.07427000000001</v>
          </cell>
          <cell r="BM80">
            <v>-177.13536999999999</v>
          </cell>
          <cell r="BN80">
            <v>-175.66508999999999</v>
          </cell>
          <cell r="BO80">
            <v>-174.24790999999999</v>
          </cell>
          <cell r="BP80">
            <v>-172.11356000000001</v>
          </cell>
          <cell r="BQ80">
            <v>-169.47166999999999</v>
          </cell>
          <cell r="BR80">
            <v>-166.25103999999999</v>
          </cell>
          <cell r="BS80">
            <v>-162.5823</v>
          </cell>
          <cell r="BT80">
            <v>-158.86525</v>
          </cell>
          <cell r="BU80">
            <v>-154.37191999999999</v>
          </cell>
          <cell r="BV80">
            <v>-149.28120999999999</v>
          </cell>
          <cell r="BW80">
            <v>-144.24718999999999</v>
          </cell>
          <cell r="BX80">
            <v>-137.95117999999999</v>
          </cell>
          <cell r="BY80">
            <v>-131.73876000000001</v>
          </cell>
          <cell r="BZ80">
            <v>-124.91615</v>
          </cell>
          <cell r="CA80">
            <v>-117.42601999999999</v>
          </cell>
          <cell r="CB80">
            <v>-109.5097</v>
          </cell>
          <cell r="CC80">
            <v>-100.89610999999999</v>
          </cell>
          <cell r="CD80">
            <v>-91.602273999999994</v>
          </cell>
          <cell r="CE80">
            <v>-81.920241000000004</v>
          </cell>
          <cell r="CF80">
            <v>-71.445454999999995</v>
          </cell>
          <cell r="CG80">
            <v>-60.439402000000001</v>
          </cell>
          <cell r="CH80">
            <v>-48.616546</v>
          </cell>
          <cell r="CI80">
            <v>-36.259227000000003</v>
          </cell>
          <cell r="CJ80">
            <v>-23.417121999999999</v>
          </cell>
          <cell r="CK80">
            <v>-9.5907076999999994</v>
          </cell>
          <cell r="CL80">
            <v>5.0027761999999996</v>
          </cell>
          <cell r="CM80">
            <v>20.558997999999999</v>
          </cell>
          <cell r="CN80">
            <v>36.402410000000003</v>
          </cell>
          <cell r="CO80">
            <v>53.354326</v>
          </cell>
          <cell r="CP80">
            <v>71.175717000000006</v>
          </cell>
          <cell r="CQ80">
            <v>89.534587999999999</v>
          </cell>
          <cell r="CR80">
            <v>100</v>
          </cell>
          <cell r="CS80">
            <v>100</v>
          </cell>
          <cell r="CT80">
            <v>100</v>
          </cell>
          <cell r="CU80">
            <v>100</v>
          </cell>
          <cell r="CV80">
            <v>100</v>
          </cell>
          <cell r="CW80">
            <v>100</v>
          </cell>
        </row>
        <row r="81">
          <cell r="C81">
            <v>100</v>
          </cell>
          <cell r="D81">
            <v>100</v>
          </cell>
          <cell r="E81">
            <v>100</v>
          </cell>
          <cell r="F81">
            <v>100</v>
          </cell>
          <cell r="G81">
            <v>100</v>
          </cell>
          <cell r="H81">
            <v>100</v>
          </cell>
          <cell r="I81">
            <v>100</v>
          </cell>
          <cell r="J81">
            <v>100</v>
          </cell>
          <cell r="K81">
            <v>100</v>
          </cell>
          <cell r="L81">
            <v>100</v>
          </cell>
          <cell r="M81">
            <v>100</v>
          </cell>
          <cell r="N81">
            <v>100</v>
          </cell>
          <cell r="O81">
            <v>100</v>
          </cell>
          <cell r="P81">
            <v>100</v>
          </cell>
          <cell r="Q81">
            <v>100</v>
          </cell>
          <cell r="R81">
            <v>100</v>
          </cell>
          <cell r="S81">
            <v>100</v>
          </cell>
          <cell r="T81">
            <v>100</v>
          </cell>
          <cell r="U81">
            <v>100</v>
          </cell>
          <cell r="V81">
            <v>100</v>
          </cell>
          <cell r="W81">
            <v>100</v>
          </cell>
          <cell r="X81">
            <v>100</v>
          </cell>
          <cell r="Y81">
            <v>100</v>
          </cell>
          <cell r="Z81">
            <v>100</v>
          </cell>
          <cell r="AA81">
            <v>100</v>
          </cell>
          <cell r="AB81">
            <v>100</v>
          </cell>
          <cell r="AC81">
            <v>99.513351999999998</v>
          </cell>
          <cell r="AD81">
            <v>76.330715999999995</v>
          </cell>
          <cell r="AE81">
            <v>55.789515999999999</v>
          </cell>
          <cell r="AF81">
            <v>37.281892999999997</v>
          </cell>
          <cell r="AG81">
            <v>19.098661</v>
          </cell>
          <cell r="AH81">
            <v>2.8266833999999998</v>
          </cell>
          <cell r="AI81">
            <v>-12.225985</v>
          </cell>
          <cell r="AJ81">
            <v>-26.501232000000002</v>
          </cell>
          <cell r="AK81">
            <v>-39.492536000000001</v>
          </cell>
          <cell r="AL81">
            <v>-51.797139999999999</v>
          </cell>
          <cell r="AM81">
            <v>-63.425378000000002</v>
          </cell>
          <cell r="AN81">
            <v>-74.325716999999997</v>
          </cell>
          <cell r="AO81">
            <v>-84.112297999999996</v>
          </cell>
          <cell r="AP81">
            <v>-93.141109</v>
          </cell>
          <cell r="AQ81">
            <v>-102.53967</v>
          </cell>
          <cell r="AR81">
            <v>-110.17453999999999</v>
          </cell>
          <cell r="AS81">
            <v>-117.45156</v>
          </cell>
          <cell r="AT81">
            <v>-124.86264</v>
          </cell>
          <cell r="AU81">
            <v>-131.38335000000001</v>
          </cell>
          <cell r="AV81">
            <v>-137.31692000000001</v>
          </cell>
          <cell r="AW81">
            <v>-142.49571</v>
          </cell>
          <cell r="AX81">
            <v>-147.74468999999999</v>
          </cell>
          <cell r="AY81">
            <v>-152.34728999999999</v>
          </cell>
          <cell r="AZ81">
            <v>-156.70376999999999</v>
          </cell>
          <cell r="BA81">
            <v>-160.69245000000001</v>
          </cell>
          <cell r="BB81">
            <v>-163.77114</v>
          </cell>
          <cell r="BC81">
            <v>-167.11113</v>
          </cell>
          <cell r="BD81">
            <v>-169.51546999999999</v>
          </cell>
          <cell r="BE81">
            <v>-171.74596</v>
          </cell>
          <cell r="BF81">
            <v>-173.50631999999999</v>
          </cell>
          <cell r="BG81">
            <v>-175.18951999999999</v>
          </cell>
          <cell r="BH81">
            <v>-176.10452000000001</v>
          </cell>
          <cell r="BI81">
            <v>-176.85427999999999</v>
          </cell>
          <cell r="BJ81">
            <v>-177.16225</v>
          </cell>
          <cell r="BK81">
            <v>-177.09137999999999</v>
          </cell>
          <cell r="BL81">
            <v>-176.37251000000001</v>
          </cell>
          <cell r="BM81">
            <v>-175.93128999999999</v>
          </cell>
          <cell r="BN81">
            <v>-174.76184000000001</v>
          </cell>
          <cell r="BO81">
            <v>-173.08748</v>
          </cell>
          <cell r="BP81">
            <v>-171.09666000000001</v>
          </cell>
          <cell r="BQ81">
            <v>-168.71718000000001</v>
          </cell>
          <cell r="BR81">
            <v>-165.90269000000001</v>
          </cell>
          <cell r="BS81">
            <v>-162.40655000000001</v>
          </cell>
          <cell r="BT81">
            <v>-158.15763999999999</v>
          </cell>
          <cell r="BU81">
            <v>-154.0333</v>
          </cell>
          <cell r="BV81">
            <v>-149.53002000000001</v>
          </cell>
          <cell r="BW81">
            <v>-144.18671000000001</v>
          </cell>
          <cell r="BX81">
            <v>-138.57294999999999</v>
          </cell>
          <cell r="BY81">
            <v>-132.56896</v>
          </cell>
          <cell r="BZ81">
            <v>-125.75801</v>
          </cell>
          <cell r="CA81">
            <v>-118.51527</v>
          </cell>
          <cell r="CB81">
            <v>-111.12390000000001</v>
          </cell>
          <cell r="CC81">
            <v>-102.62039</v>
          </cell>
          <cell r="CD81">
            <v>-93.811169000000007</v>
          </cell>
          <cell r="CE81">
            <v>-84.231763999999998</v>
          </cell>
          <cell r="CF81">
            <v>-74.35727</v>
          </cell>
          <cell r="CG81">
            <v>-63.598157999999998</v>
          </cell>
          <cell r="CH81">
            <v>-52.328248000000002</v>
          </cell>
          <cell r="CI81">
            <v>-40.394530000000003</v>
          </cell>
          <cell r="CJ81">
            <v>-27.796243</v>
          </cell>
          <cell r="CK81">
            <v>-14.634959</v>
          </cell>
          <cell r="CL81">
            <v>-0.63362521000000005</v>
          </cell>
          <cell r="CM81">
            <v>14.306387000000001</v>
          </cell>
          <cell r="CN81">
            <v>30.005078999999999</v>
          </cell>
          <cell r="CO81">
            <v>46.009483000000003</v>
          </cell>
          <cell r="CP81">
            <v>63.066595</v>
          </cell>
          <cell r="CQ81">
            <v>81.026921999999999</v>
          </cell>
          <cell r="CR81">
            <v>99.857007999999993</v>
          </cell>
          <cell r="CS81">
            <v>100</v>
          </cell>
          <cell r="CT81">
            <v>100</v>
          </cell>
          <cell r="CU81">
            <v>100</v>
          </cell>
          <cell r="CV81">
            <v>100</v>
          </cell>
          <cell r="CW81">
            <v>100</v>
          </cell>
        </row>
        <row r="82">
          <cell r="C82">
            <v>100</v>
          </cell>
          <cell r="D82">
            <v>100</v>
          </cell>
          <cell r="E82">
            <v>100</v>
          </cell>
          <cell r="F82">
            <v>100</v>
          </cell>
          <cell r="G82">
            <v>100</v>
          </cell>
          <cell r="H82">
            <v>100</v>
          </cell>
          <cell r="I82">
            <v>100</v>
          </cell>
          <cell r="J82">
            <v>100</v>
          </cell>
          <cell r="K82">
            <v>100</v>
          </cell>
          <cell r="L82">
            <v>100</v>
          </cell>
          <cell r="M82">
            <v>100</v>
          </cell>
          <cell r="N82">
            <v>100</v>
          </cell>
          <cell r="O82">
            <v>100</v>
          </cell>
          <cell r="P82">
            <v>100</v>
          </cell>
          <cell r="Q82">
            <v>100</v>
          </cell>
          <cell r="R82">
            <v>100</v>
          </cell>
          <cell r="S82">
            <v>100</v>
          </cell>
          <cell r="T82">
            <v>100</v>
          </cell>
          <cell r="U82">
            <v>100</v>
          </cell>
          <cell r="V82">
            <v>100</v>
          </cell>
          <cell r="W82">
            <v>100</v>
          </cell>
          <cell r="X82">
            <v>100</v>
          </cell>
          <cell r="Y82">
            <v>100</v>
          </cell>
          <cell r="Z82">
            <v>100</v>
          </cell>
          <cell r="AA82">
            <v>100</v>
          </cell>
          <cell r="AB82">
            <v>100</v>
          </cell>
          <cell r="AC82">
            <v>100</v>
          </cell>
          <cell r="AD82">
            <v>81.168991000000005</v>
          </cell>
          <cell r="AE82">
            <v>60.461680000000001</v>
          </cell>
          <cell r="AF82">
            <v>41.312933999999998</v>
          </cell>
          <cell r="AG82">
            <v>23.203005000000001</v>
          </cell>
          <cell r="AH82">
            <v>7.2368573999999999</v>
          </cell>
          <cell r="AI82">
            <v>-8.1537693999999998</v>
          </cell>
          <cell r="AJ82">
            <v>-22.724875000000001</v>
          </cell>
          <cell r="AK82">
            <v>-35.936850999999997</v>
          </cell>
          <cell r="AL82">
            <v>-48.380727</v>
          </cell>
          <cell r="AM82">
            <v>-60.037351999999998</v>
          </cell>
          <cell r="AN82">
            <v>-70.792175999999998</v>
          </cell>
          <cell r="AO82">
            <v>-81.393877000000003</v>
          </cell>
          <cell r="AP82">
            <v>-90.314227000000002</v>
          </cell>
          <cell r="AQ82">
            <v>-99.652514999999994</v>
          </cell>
          <cell r="AR82">
            <v>-107.62217</v>
          </cell>
          <cell r="AS82">
            <v>-114.87227</v>
          </cell>
          <cell r="AT82">
            <v>-122.60914</v>
          </cell>
          <cell r="AU82">
            <v>-128.55690999999999</v>
          </cell>
          <cell r="AV82">
            <v>-134.66041000000001</v>
          </cell>
          <cell r="AW82">
            <v>-140.46270999999999</v>
          </cell>
          <cell r="AX82">
            <v>-145.49358000000001</v>
          </cell>
          <cell r="AY82">
            <v>-150.05857</v>
          </cell>
          <cell r="AZ82">
            <v>-154.52252999999999</v>
          </cell>
          <cell r="BA82">
            <v>-158.35292999999999</v>
          </cell>
          <cell r="BB82">
            <v>-162.08417</v>
          </cell>
          <cell r="BC82">
            <v>-164.93783999999999</v>
          </cell>
          <cell r="BD82">
            <v>-167.64836</v>
          </cell>
          <cell r="BE82">
            <v>-170.30860000000001</v>
          </cell>
          <cell r="BF82">
            <v>-171.78303</v>
          </cell>
          <cell r="BG82">
            <v>-173.35606000000001</v>
          </cell>
          <cell r="BH82">
            <v>-174.25712999999999</v>
          </cell>
          <cell r="BI82">
            <v>-175.14725000000001</v>
          </cell>
          <cell r="BJ82">
            <v>-175.56023999999999</v>
          </cell>
          <cell r="BK82">
            <v>-175.52123</v>
          </cell>
          <cell r="BL82">
            <v>-175.06672</v>
          </cell>
          <cell r="BM82">
            <v>-174.18505999999999</v>
          </cell>
          <cell r="BN82">
            <v>-173.34148999999999</v>
          </cell>
          <cell r="BO82">
            <v>-171.95931999999999</v>
          </cell>
          <cell r="BP82">
            <v>-169.95508000000001</v>
          </cell>
          <cell r="BQ82">
            <v>-167.68366</v>
          </cell>
          <cell r="BR82">
            <v>-164.90877</v>
          </cell>
          <cell r="BS82">
            <v>-161.72008</v>
          </cell>
          <cell r="BT82">
            <v>-157.83949999999999</v>
          </cell>
          <cell r="BU82">
            <v>-153.82499000000001</v>
          </cell>
          <cell r="BV82">
            <v>-149.23606000000001</v>
          </cell>
          <cell r="BW82">
            <v>-144.25482</v>
          </cell>
          <cell r="BX82">
            <v>-138.77121</v>
          </cell>
          <cell r="BY82">
            <v>-133.02545000000001</v>
          </cell>
          <cell r="BZ82">
            <v>-126.45909</v>
          </cell>
          <cell r="CA82">
            <v>-119.62873</v>
          </cell>
          <cell r="CB82">
            <v>-112.41085</v>
          </cell>
          <cell r="CC82">
            <v>-104.14488</v>
          </cell>
          <cell r="CD82">
            <v>-95.519092000000001</v>
          </cell>
          <cell r="CE82">
            <v>-86.460612999999995</v>
          </cell>
          <cell r="CF82">
            <v>-76.982136999999994</v>
          </cell>
          <cell r="CG82">
            <v>-66.419078999999996</v>
          </cell>
          <cell r="CH82">
            <v>-55.678863999999997</v>
          </cell>
          <cell r="CI82">
            <v>-44.259926</v>
          </cell>
          <cell r="CJ82">
            <v>-31.771411000000001</v>
          </cell>
          <cell r="CK82">
            <v>-19.260625999999998</v>
          </cell>
          <cell r="CL82">
            <v>-5.4816219000000004</v>
          </cell>
          <cell r="CM82">
            <v>8.5533695000000005</v>
          </cell>
          <cell r="CN82">
            <v>23.748522999999999</v>
          </cell>
          <cell r="CO82">
            <v>39.509006999999997</v>
          </cell>
          <cell r="CP82">
            <v>55.673701000000001</v>
          </cell>
          <cell r="CQ82">
            <v>73.067913000000004</v>
          </cell>
          <cell r="CR82">
            <v>91.255883999999995</v>
          </cell>
          <cell r="CS82">
            <v>100</v>
          </cell>
          <cell r="CT82">
            <v>100</v>
          </cell>
          <cell r="CU82">
            <v>100</v>
          </cell>
          <cell r="CV82">
            <v>100</v>
          </cell>
          <cell r="CW82">
            <v>100</v>
          </cell>
        </row>
        <row r="83">
          <cell r="C83">
            <v>100</v>
          </cell>
          <cell r="D83">
            <v>100</v>
          </cell>
          <cell r="E83">
            <v>100</v>
          </cell>
          <cell r="F83">
            <v>100</v>
          </cell>
          <cell r="G83">
            <v>100</v>
          </cell>
          <cell r="H83">
            <v>100</v>
          </cell>
          <cell r="I83">
            <v>100</v>
          </cell>
          <cell r="J83">
            <v>100</v>
          </cell>
          <cell r="K83">
            <v>100</v>
          </cell>
          <cell r="L83">
            <v>100</v>
          </cell>
          <cell r="M83">
            <v>100</v>
          </cell>
          <cell r="N83">
            <v>100</v>
          </cell>
          <cell r="O83">
            <v>100</v>
          </cell>
          <cell r="P83">
            <v>100</v>
          </cell>
          <cell r="Q83">
            <v>100</v>
          </cell>
          <cell r="R83">
            <v>100</v>
          </cell>
          <cell r="S83">
            <v>100</v>
          </cell>
          <cell r="T83">
            <v>100</v>
          </cell>
          <cell r="U83">
            <v>100</v>
          </cell>
          <cell r="V83">
            <v>100</v>
          </cell>
          <cell r="W83">
            <v>100</v>
          </cell>
          <cell r="X83">
            <v>100</v>
          </cell>
          <cell r="Y83">
            <v>100</v>
          </cell>
          <cell r="Z83">
            <v>100</v>
          </cell>
          <cell r="AA83">
            <v>100</v>
          </cell>
          <cell r="AB83">
            <v>100</v>
          </cell>
          <cell r="AC83">
            <v>100</v>
          </cell>
          <cell r="AD83">
            <v>86.531221000000002</v>
          </cell>
          <cell r="AE83">
            <v>65.669427999999996</v>
          </cell>
          <cell r="AF83">
            <v>45.753070999999998</v>
          </cell>
          <cell r="AG83">
            <v>27.669098999999999</v>
          </cell>
          <cell r="AH83">
            <v>10.961477</v>
          </cell>
          <cell r="AI83">
            <v>-4.6126199000000003</v>
          </cell>
          <cell r="AJ83">
            <v>-18.988716</v>
          </cell>
          <cell r="AK83">
            <v>-32.280137000000003</v>
          </cell>
          <cell r="AL83">
            <v>-45.140410000000003</v>
          </cell>
          <cell r="AM83">
            <v>-56.964854000000003</v>
          </cell>
          <cell r="AN83">
            <v>-67.970888000000002</v>
          </cell>
          <cell r="AO83">
            <v>-78.310753000000005</v>
          </cell>
          <cell r="AP83">
            <v>-87.542838000000003</v>
          </cell>
          <cell r="AQ83">
            <v>-96.480773999999997</v>
          </cell>
          <cell r="AR83">
            <v>-104.74881999999999</v>
          </cell>
          <cell r="AS83">
            <v>-112.33905</v>
          </cell>
          <cell r="AT83">
            <v>-119.74065</v>
          </cell>
          <cell r="AU83">
            <v>-126.16857</v>
          </cell>
          <cell r="AV83">
            <v>-132.28973999999999</v>
          </cell>
          <cell r="AW83">
            <v>-137.71923000000001</v>
          </cell>
          <cell r="AX83">
            <v>-142.95520999999999</v>
          </cell>
          <cell r="AY83">
            <v>-147.74475000000001</v>
          </cell>
          <cell r="AZ83">
            <v>-152.08500000000001</v>
          </cell>
          <cell r="BA83">
            <v>-156.15131</v>
          </cell>
          <cell r="BB83">
            <v>-159.69096999999999</v>
          </cell>
          <cell r="BC83">
            <v>-162.94825</v>
          </cell>
          <cell r="BD83">
            <v>-165.74628000000001</v>
          </cell>
          <cell r="BE83">
            <v>-168.22909000000001</v>
          </cell>
          <cell r="BF83">
            <v>-169.96545</v>
          </cell>
          <cell r="BG83">
            <v>-171.63229000000001</v>
          </cell>
          <cell r="BH83">
            <v>-172.61744999999999</v>
          </cell>
          <cell r="BI83">
            <v>-173.77879999999999</v>
          </cell>
          <cell r="BJ83">
            <v>-173.77471</v>
          </cell>
          <cell r="BK83">
            <v>-174.21181999999999</v>
          </cell>
          <cell r="BL83">
            <v>-173.77277000000001</v>
          </cell>
          <cell r="BM83">
            <v>-172.88504</v>
          </cell>
          <cell r="BN83">
            <v>-172.13426000000001</v>
          </cell>
          <cell r="BO83">
            <v>-170.91219000000001</v>
          </cell>
          <cell r="BP83">
            <v>-168.97521</v>
          </cell>
          <cell r="BQ83">
            <v>-166.70303000000001</v>
          </cell>
          <cell r="BR83">
            <v>-163.70079999999999</v>
          </cell>
          <cell r="BS83">
            <v>-161.23119</v>
          </cell>
          <cell r="BT83">
            <v>-157.55223000000001</v>
          </cell>
          <cell r="BU83">
            <v>-153.40101999999999</v>
          </cell>
          <cell r="BV83">
            <v>-149.05524</v>
          </cell>
          <cell r="BW83">
            <v>-144.52089000000001</v>
          </cell>
          <cell r="BX83">
            <v>-139.233</v>
          </cell>
          <cell r="BY83">
            <v>-133.54399000000001</v>
          </cell>
          <cell r="BZ83">
            <v>-127.03619999999999</v>
          </cell>
          <cell r="CA83">
            <v>-120.64319999999999</v>
          </cell>
          <cell r="CB83">
            <v>-113.2479</v>
          </cell>
          <cell r="CC83">
            <v>-105.51528999999999</v>
          </cell>
          <cell r="CD83">
            <v>-97.155804000000003</v>
          </cell>
          <cell r="CE83">
            <v>-88.489874999999998</v>
          </cell>
          <cell r="CF83">
            <v>-79.200710999999998</v>
          </cell>
          <cell r="CG83">
            <v>-69.020094</v>
          </cell>
          <cell r="CH83">
            <v>-58.834384999999997</v>
          </cell>
          <cell r="CI83">
            <v>-47.662365000000001</v>
          </cell>
          <cell r="CJ83">
            <v>-35.662239999999997</v>
          </cell>
          <cell r="CK83">
            <v>-23.33089</v>
          </cell>
          <cell r="CL83">
            <v>-10.334695</v>
          </cell>
          <cell r="CM83">
            <v>3.7351744</v>
          </cell>
          <cell r="CN83">
            <v>17.984463999999999</v>
          </cell>
          <cell r="CO83">
            <v>33.340380000000003</v>
          </cell>
          <cell r="CP83">
            <v>48.978450000000002</v>
          </cell>
          <cell r="CQ83">
            <v>65.700393000000005</v>
          </cell>
          <cell r="CR83">
            <v>83.134342000000004</v>
          </cell>
          <cell r="CS83">
            <v>100</v>
          </cell>
          <cell r="CT83">
            <v>100</v>
          </cell>
          <cell r="CU83">
            <v>100</v>
          </cell>
          <cell r="CV83">
            <v>100</v>
          </cell>
          <cell r="CW83">
            <v>100</v>
          </cell>
        </row>
        <row r="84">
          <cell r="C84">
            <v>100</v>
          </cell>
          <cell r="D84">
            <v>100</v>
          </cell>
          <cell r="E84">
            <v>100</v>
          </cell>
          <cell r="F84">
            <v>100</v>
          </cell>
          <cell r="G84">
            <v>100</v>
          </cell>
          <cell r="H84">
            <v>100</v>
          </cell>
          <cell r="I84">
            <v>100</v>
          </cell>
          <cell r="J84">
            <v>100</v>
          </cell>
          <cell r="K84">
            <v>100</v>
          </cell>
          <cell r="L84">
            <v>100</v>
          </cell>
          <cell r="M84">
            <v>100</v>
          </cell>
          <cell r="N84">
            <v>100</v>
          </cell>
          <cell r="O84">
            <v>100</v>
          </cell>
          <cell r="P84">
            <v>100</v>
          </cell>
          <cell r="Q84">
            <v>100</v>
          </cell>
          <cell r="R84">
            <v>100</v>
          </cell>
          <cell r="S84">
            <v>100</v>
          </cell>
          <cell r="T84">
            <v>100</v>
          </cell>
          <cell r="U84">
            <v>100</v>
          </cell>
          <cell r="V84">
            <v>100</v>
          </cell>
          <cell r="W84">
            <v>100</v>
          </cell>
          <cell r="X84">
            <v>100</v>
          </cell>
          <cell r="Y84">
            <v>100</v>
          </cell>
          <cell r="Z84">
            <v>100</v>
          </cell>
          <cell r="AA84">
            <v>100</v>
          </cell>
          <cell r="AB84">
            <v>100</v>
          </cell>
          <cell r="AC84">
            <v>100</v>
          </cell>
          <cell r="AD84">
            <v>91.441458999999995</v>
          </cell>
          <cell r="AE84">
            <v>70.085717000000002</v>
          </cell>
          <cell r="AF84">
            <v>50.138266999999999</v>
          </cell>
          <cell r="AG84">
            <v>31.537289000000001</v>
          </cell>
          <cell r="AH84">
            <v>15.315134</v>
          </cell>
          <cell r="AI84">
            <v>-1.0913778000000001</v>
          </cell>
          <cell r="AJ84">
            <v>-15.154029</v>
          </cell>
          <cell r="AK84">
            <v>-28.596440000000001</v>
          </cell>
          <cell r="AL84">
            <v>-41.433300000000003</v>
          </cell>
          <cell r="AM84">
            <v>-53.369903999999998</v>
          </cell>
          <cell r="AN84">
            <v>-64.513926999999995</v>
          </cell>
          <cell r="AO84">
            <v>-75.164052999999996</v>
          </cell>
          <cell r="AP84">
            <v>-84.70496</v>
          </cell>
          <cell r="AQ84">
            <v>-93.458654999999993</v>
          </cell>
          <cell r="AR84">
            <v>-102.28453</v>
          </cell>
          <cell r="AS84">
            <v>-109.76638</v>
          </cell>
          <cell r="AT84">
            <v>-116.86920000000001</v>
          </cell>
          <cell r="AU84">
            <v>-123.58947000000001</v>
          </cell>
          <cell r="AV84">
            <v>-129.88784999999999</v>
          </cell>
          <cell r="AW84">
            <v>-135.63726</v>
          </cell>
          <cell r="AX84">
            <v>-140.87312</v>
          </cell>
          <cell r="AY84">
            <v>-145.40557999999999</v>
          </cell>
          <cell r="AZ84">
            <v>-149.72810000000001</v>
          </cell>
          <cell r="BA84">
            <v>-153.95042000000001</v>
          </cell>
          <cell r="BB84">
            <v>-157.27097000000001</v>
          </cell>
          <cell r="BC84">
            <v>-160.61387999999999</v>
          </cell>
          <cell r="BD84">
            <v>-163.66121999999999</v>
          </cell>
          <cell r="BE84">
            <v>-166.24979999999999</v>
          </cell>
          <cell r="BF84">
            <v>-167.87201999999999</v>
          </cell>
          <cell r="BG84">
            <v>-169.88990999999999</v>
          </cell>
          <cell r="BH84">
            <v>-170.87441999999999</v>
          </cell>
          <cell r="BI84">
            <v>-172.12307999999999</v>
          </cell>
          <cell r="BJ84">
            <v>-172.34877</v>
          </cell>
          <cell r="BK84">
            <v>-172.54470000000001</v>
          </cell>
          <cell r="BL84">
            <v>-172.25027</v>
          </cell>
          <cell r="BM84">
            <v>-171.61699999999999</v>
          </cell>
          <cell r="BN84">
            <v>-170.81493</v>
          </cell>
          <cell r="BO84">
            <v>-169.68061</v>
          </cell>
          <cell r="BP84">
            <v>-168.19861</v>
          </cell>
          <cell r="BQ84">
            <v>-165.61786000000001</v>
          </cell>
          <cell r="BR84">
            <v>-163.09182999999999</v>
          </cell>
          <cell r="BS84">
            <v>-160.47342</v>
          </cell>
          <cell r="BT84">
            <v>-156.88534999999999</v>
          </cell>
          <cell r="BU84">
            <v>-153.27796000000001</v>
          </cell>
          <cell r="BV84">
            <v>-149.23871</v>
          </cell>
          <cell r="BW84">
            <v>-144.29221000000001</v>
          </cell>
          <cell r="BX84">
            <v>-139.24098000000001</v>
          </cell>
          <cell r="BY84">
            <v>-133.84437</v>
          </cell>
          <cell r="BZ84">
            <v>-127.94475</v>
          </cell>
          <cell r="CA84">
            <v>-121.2624</v>
          </cell>
          <cell r="CB84">
            <v>-114.5196</v>
          </cell>
          <cell r="CC84">
            <v>-106.70332000000001</v>
          </cell>
          <cell r="CD84">
            <v>-98.925989999999999</v>
          </cell>
          <cell r="CE84">
            <v>-90.075355999999999</v>
          </cell>
          <cell r="CF84">
            <v>-81.387320000000003</v>
          </cell>
          <cell r="CG84">
            <v>-71.629065999999995</v>
          </cell>
          <cell r="CH84">
            <v>-61.565770000000001</v>
          </cell>
          <cell r="CI84">
            <v>-50.810730999999997</v>
          </cell>
          <cell r="CJ84">
            <v>-39.342438999999999</v>
          </cell>
          <cell r="CK84">
            <v>-27.189285000000002</v>
          </cell>
          <cell r="CL84">
            <v>-14.587484999999999</v>
          </cell>
          <cell r="CM84">
            <v>-1.2123082999999999</v>
          </cell>
          <cell r="CN84">
            <v>12.70238</v>
          </cell>
          <cell r="CO84">
            <v>27.601474</v>
          </cell>
          <cell r="CP84">
            <v>42.871077999999997</v>
          </cell>
          <cell r="CQ84">
            <v>58.981526000000002</v>
          </cell>
          <cell r="CR84">
            <v>75.860606000000004</v>
          </cell>
          <cell r="CS84">
            <v>93.504299000000003</v>
          </cell>
          <cell r="CT84">
            <v>100</v>
          </cell>
          <cell r="CU84">
            <v>100</v>
          </cell>
          <cell r="CV84">
            <v>100</v>
          </cell>
          <cell r="CW84">
            <v>100</v>
          </cell>
        </row>
        <row r="85">
          <cell r="C85">
            <v>100</v>
          </cell>
          <cell r="D85">
            <v>100</v>
          </cell>
          <cell r="E85">
            <v>100</v>
          </cell>
          <cell r="F85">
            <v>100</v>
          </cell>
          <cell r="G85">
            <v>100</v>
          </cell>
          <cell r="H85">
            <v>100</v>
          </cell>
          <cell r="I85">
            <v>100</v>
          </cell>
          <cell r="J85">
            <v>100</v>
          </cell>
          <cell r="K85">
            <v>100</v>
          </cell>
          <cell r="L85">
            <v>100</v>
          </cell>
          <cell r="M85">
            <v>100</v>
          </cell>
          <cell r="N85">
            <v>100</v>
          </cell>
          <cell r="O85">
            <v>100</v>
          </cell>
          <cell r="P85">
            <v>100</v>
          </cell>
          <cell r="Q85">
            <v>100</v>
          </cell>
          <cell r="R85">
            <v>100</v>
          </cell>
          <cell r="S85">
            <v>100</v>
          </cell>
          <cell r="T85">
            <v>100</v>
          </cell>
          <cell r="U85">
            <v>100</v>
          </cell>
          <cell r="V85">
            <v>100</v>
          </cell>
          <cell r="W85">
            <v>100</v>
          </cell>
          <cell r="X85">
            <v>100</v>
          </cell>
          <cell r="Y85">
            <v>100</v>
          </cell>
          <cell r="Z85">
            <v>100</v>
          </cell>
          <cell r="AA85">
            <v>100</v>
          </cell>
          <cell r="AB85">
            <v>100</v>
          </cell>
          <cell r="AC85">
            <v>100</v>
          </cell>
          <cell r="AD85">
            <v>96.752174999999994</v>
          </cell>
          <cell r="AE85">
            <v>74.956272999999996</v>
          </cell>
          <cell r="AF85">
            <v>55.007032000000002</v>
          </cell>
          <cell r="AG85">
            <v>36.394078999999998</v>
          </cell>
          <cell r="AH85">
            <v>19.013376999999998</v>
          </cell>
          <cell r="AI85">
            <v>2.7634943999999999</v>
          </cell>
          <cell r="AJ85">
            <v>-11.696681</v>
          </cell>
          <cell r="AK85">
            <v>-25.081762000000001</v>
          </cell>
          <cell r="AL85">
            <v>-38.024523000000002</v>
          </cell>
          <cell r="AM85">
            <v>-49.904350000000001</v>
          </cell>
          <cell r="AN85">
            <v>-61.112972999999997</v>
          </cell>
          <cell r="AO85">
            <v>-71.938190000000006</v>
          </cell>
          <cell r="AP85">
            <v>-81.573183999999998</v>
          </cell>
          <cell r="AQ85">
            <v>-90.518654999999995</v>
          </cell>
          <cell r="AR85">
            <v>-99.189605</v>
          </cell>
          <cell r="AS85">
            <v>-106.90837000000001</v>
          </cell>
          <cell r="AT85">
            <v>-113.99368</v>
          </cell>
          <cell r="AU85">
            <v>-121.19913</v>
          </cell>
          <cell r="AV85">
            <v>-127.17816000000001</v>
          </cell>
          <cell r="AW85">
            <v>-133.12502000000001</v>
          </cell>
          <cell r="AX85">
            <v>-138.85773</v>
          </cell>
          <cell r="AY85">
            <v>-143.10754</v>
          </cell>
          <cell r="AZ85">
            <v>-147.78142</v>
          </cell>
          <cell r="BA85">
            <v>-151.90724</v>
          </cell>
          <cell r="BB85">
            <v>-155.27151000000001</v>
          </cell>
          <cell r="BC85">
            <v>-158.64500000000001</v>
          </cell>
          <cell r="BD85">
            <v>-161.52757</v>
          </cell>
          <cell r="BE85">
            <v>-163.98711</v>
          </cell>
          <cell r="BF85">
            <v>-166.14561</v>
          </cell>
          <cell r="BG85">
            <v>-167.97782000000001</v>
          </cell>
          <cell r="BH85">
            <v>-169.19684000000001</v>
          </cell>
          <cell r="BI85">
            <v>-170.33487</v>
          </cell>
          <cell r="BJ85">
            <v>-170.75857999999999</v>
          </cell>
          <cell r="BK85">
            <v>-171.18575999999999</v>
          </cell>
          <cell r="BL85">
            <v>-171.03018</v>
          </cell>
          <cell r="BM85">
            <v>-170.53774999999999</v>
          </cell>
          <cell r="BN85">
            <v>-169.46503999999999</v>
          </cell>
          <cell r="BO85">
            <v>-168.28269</v>
          </cell>
          <cell r="BP85">
            <v>-166.80895000000001</v>
          </cell>
          <cell r="BQ85">
            <v>-164.85103000000001</v>
          </cell>
          <cell r="BR85">
            <v>-162.49415999999999</v>
          </cell>
          <cell r="BS85">
            <v>-159.90693999999999</v>
          </cell>
          <cell r="BT85">
            <v>-156.41419999999999</v>
          </cell>
          <cell r="BU85">
            <v>-152.67375000000001</v>
          </cell>
          <cell r="BV85">
            <v>-148.77909</v>
          </cell>
          <cell r="BW85">
            <v>-144.33527000000001</v>
          </cell>
          <cell r="BX85">
            <v>-139.36420000000001</v>
          </cell>
          <cell r="BY85">
            <v>-133.92232999999999</v>
          </cell>
          <cell r="BZ85">
            <v>-128.33262999999999</v>
          </cell>
          <cell r="CA85">
            <v>-121.98701</v>
          </cell>
          <cell r="CB85">
            <v>-114.96297</v>
          </cell>
          <cell r="CC85">
            <v>-108.05556</v>
          </cell>
          <cell r="CD85">
            <v>-100.14496</v>
          </cell>
          <cell r="CE85">
            <v>-91.901264999999995</v>
          </cell>
          <cell r="CF85">
            <v>-83.257852</v>
          </cell>
          <cell r="CG85">
            <v>-74.127572999999998</v>
          </cell>
          <cell r="CH85">
            <v>-64.048489000000004</v>
          </cell>
          <cell r="CI85">
            <v>-53.496274</v>
          </cell>
          <cell r="CJ85">
            <v>-42.328600000000002</v>
          </cell>
          <cell r="CK85">
            <v>-30.942837000000001</v>
          </cell>
          <cell r="CL85">
            <v>-18.361495000000001</v>
          </cell>
          <cell r="CM85">
            <v>-5.6086904999999998</v>
          </cell>
          <cell r="CN85">
            <v>8.1041200999999994</v>
          </cell>
          <cell r="CO85">
            <v>21.995761000000002</v>
          </cell>
          <cell r="CP85">
            <v>37.134610000000002</v>
          </cell>
          <cell r="CQ85">
            <v>52.634579000000002</v>
          </cell>
          <cell r="CR85">
            <v>69.319899000000007</v>
          </cell>
          <cell r="CS85">
            <v>86.251243000000002</v>
          </cell>
          <cell r="CT85">
            <v>100</v>
          </cell>
          <cell r="CU85">
            <v>100</v>
          </cell>
          <cell r="CV85">
            <v>100</v>
          </cell>
          <cell r="CW85">
            <v>100</v>
          </cell>
        </row>
        <row r="86">
          <cell r="C86">
            <v>100</v>
          </cell>
          <cell r="D86">
            <v>100</v>
          </cell>
          <cell r="E86">
            <v>100</v>
          </cell>
          <cell r="F86">
            <v>100</v>
          </cell>
          <cell r="G86">
            <v>100</v>
          </cell>
          <cell r="H86">
            <v>100</v>
          </cell>
          <cell r="I86">
            <v>100</v>
          </cell>
          <cell r="J86">
            <v>100</v>
          </cell>
          <cell r="K86">
            <v>100</v>
          </cell>
          <cell r="L86">
            <v>100</v>
          </cell>
          <cell r="M86">
            <v>100</v>
          </cell>
          <cell r="N86">
            <v>100</v>
          </cell>
          <cell r="O86">
            <v>100</v>
          </cell>
          <cell r="P86">
            <v>100</v>
          </cell>
          <cell r="Q86">
            <v>100</v>
          </cell>
          <cell r="R86">
            <v>100</v>
          </cell>
          <cell r="S86">
            <v>100</v>
          </cell>
          <cell r="T86">
            <v>100</v>
          </cell>
          <cell r="U86">
            <v>100</v>
          </cell>
          <cell r="V86">
            <v>100</v>
          </cell>
          <cell r="W86">
            <v>100</v>
          </cell>
          <cell r="X86">
            <v>100</v>
          </cell>
          <cell r="Y86">
            <v>100</v>
          </cell>
          <cell r="Z86">
            <v>100</v>
          </cell>
          <cell r="AA86">
            <v>100</v>
          </cell>
          <cell r="AB86">
            <v>100</v>
          </cell>
          <cell r="AC86">
            <v>100</v>
          </cell>
          <cell r="AD86">
            <v>100</v>
          </cell>
          <cell r="AE86">
            <v>80.000477000000004</v>
          </cell>
          <cell r="AF86">
            <v>59.542064000000003</v>
          </cell>
          <cell r="AG86">
            <v>41.050007000000001</v>
          </cell>
          <cell r="AH86">
            <v>23.603156999999999</v>
          </cell>
          <cell r="AI86">
            <v>6.940499</v>
          </cell>
          <cell r="AJ86">
            <v>-8.0965019999999992</v>
          </cell>
          <cell r="AK86">
            <v>-21.715416999999999</v>
          </cell>
          <cell r="AL86">
            <v>-34.457777</v>
          </cell>
          <cell r="AM86">
            <v>-46.488988999999997</v>
          </cell>
          <cell r="AN86">
            <v>-57.638824999999997</v>
          </cell>
          <cell r="AO86">
            <v>-68.503378999999995</v>
          </cell>
          <cell r="AP86">
            <v>-78.270345000000006</v>
          </cell>
          <cell r="AQ86">
            <v>-87.452278000000007</v>
          </cell>
          <cell r="AR86">
            <v>-96.318554000000006</v>
          </cell>
          <cell r="AS86">
            <v>-104.09666</v>
          </cell>
          <cell r="AT86">
            <v>-111.67476000000001</v>
          </cell>
          <cell r="AU86">
            <v>-118.69147</v>
          </cell>
          <cell r="AV86">
            <v>-125.00642000000001</v>
          </cell>
          <cell r="AW86">
            <v>-130.81515999999999</v>
          </cell>
          <cell r="AX86">
            <v>-136.51074</v>
          </cell>
          <cell r="AY86">
            <v>-141.37620999999999</v>
          </cell>
          <cell r="AZ86">
            <v>-145.53104999999999</v>
          </cell>
          <cell r="BA86">
            <v>-149.98318</v>
          </cell>
          <cell r="BB86">
            <v>-153.61872</v>
          </cell>
          <cell r="BC86">
            <v>-156.86489</v>
          </cell>
          <cell r="BD86">
            <v>-159.59146000000001</v>
          </cell>
          <cell r="BE86">
            <v>-162.51786000000001</v>
          </cell>
          <cell r="BF86">
            <v>-164.31084999999999</v>
          </cell>
          <cell r="BG86">
            <v>-166.23724999999999</v>
          </cell>
          <cell r="BH86">
            <v>-167.65951000000001</v>
          </cell>
          <cell r="BI86">
            <v>-168.64660000000001</v>
          </cell>
          <cell r="BJ86">
            <v>-169.17948999999999</v>
          </cell>
          <cell r="BK86">
            <v>-169.45456999999999</v>
          </cell>
          <cell r="BL86">
            <v>-169.69406000000001</v>
          </cell>
          <cell r="BM86">
            <v>-169.46391</v>
          </cell>
          <cell r="BN86">
            <v>-168.29624000000001</v>
          </cell>
          <cell r="BO86">
            <v>-167.19767999999999</v>
          </cell>
          <cell r="BP86">
            <v>-165.40682000000001</v>
          </cell>
          <cell r="BQ86">
            <v>-164.09530000000001</v>
          </cell>
          <cell r="BR86">
            <v>-161.60658000000001</v>
          </cell>
          <cell r="BS86">
            <v>-158.91349</v>
          </cell>
          <cell r="BT86">
            <v>-155.73999000000001</v>
          </cell>
          <cell r="BU86">
            <v>-152.27267000000001</v>
          </cell>
          <cell r="BV86">
            <v>-148.65718000000001</v>
          </cell>
          <cell r="BW86">
            <v>-144.09616</v>
          </cell>
          <cell r="BX86">
            <v>-139.34003000000001</v>
          </cell>
          <cell r="BY86">
            <v>-133.99772999999999</v>
          </cell>
          <cell r="BZ86">
            <v>-128.78227000000001</v>
          </cell>
          <cell r="CA86">
            <v>-122.54064</v>
          </cell>
          <cell r="CB86">
            <v>-115.9766</v>
          </cell>
          <cell r="CC86">
            <v>-109.02607999999999</v>
          </cell>
          <cell r="CD86">
            <v>-101.30507</v>
          </cell>
          <cell r="CE86">
            <v>-93.187522000000001</v>
          </cell>
          <cell r="CF86">
            <v>-84.625450999999998</v>
          </cell>
          <cell r="CG86">
            <v>-76.092892000000006</v>
          </cell>
          <cell r="CH86">
            <v>-66.298409000000007</v>
          </cell>
          <cell r="CI86">
            <v>-56.187531999999997</v>
          </cell>
          <cell r="CJ86">
            <v>-45.424672999999999</v>
          </cell>
          <cell r="CK86">
            <v>-33.947795999999997</v>
          </cell>
          <cell r="CL86">
            <v>-21.970587999999999</v>
          </cell>
          <cell r="CM86">
            <v>-9.6916539999999998</v>
          </cell>
          <cell r="CN86">
            <v>3.7003596999999999</v>
          </cell>
          <cell r="CO86">
            <v>17.117804</v>
          </cell>
          <cell r="CP86">
            <v>31.873194999999999</v>
          </cell>
          <cell r="CQ86">
            <v>46.934583000000003</v>
          </cell>
          <cell r="CR86">
            <v>62.786341</v>
          </cell>
          <cell r="CS86">
            <v>79.365380999999999</v>
          </cell>
          <cell r="CT86">
            <v>96.790009999999995</v>
          </cell>
          <cell r="CU86">
            <v>100</v>
          </cell>
          <cell r="CV86">
            <v>100</v>
          </cell>
          <cell r="CW86">
            <v>100</v>
          </cell>
        </row>
        <row r="87">
          <cell r="C87">
            <v>100</v>
          </cell>
          <cell r="D87">
            <v>100</v>
          </cell>
          <cell r="E87">
            <v>100</v>
          </cell>
          <cell r="F87">
            <v>100</v>
          </cell>
          <cell r="G87">
            <v>100</v>
          </cell>
          <cell r="H87">
            <v>100</v>
          </cell>
          <cell r="I87">
            <v>100</v>
          </cell>
          <cell r="J87">
            <v>100</v>
          </cell>
          <cell r="K87">
            <v>100</v>
          </cell>
          <cell r="L87">
            <v>100</v>
          </cell>
          <cell r="M87">
            <v>100</v>
          </cell>
          <cell r="N87">
            <v>100</v>
          </cell>
          <cell r="O87">
            <v>100</v>
          </cell>
          <cell r="P87">
            <v>100</v>
          </cell>
          <cell r="Q87">
            <v>100</v>
          </cell>
          <cell r="R87">
            <v>100</v>
          </cell>
          <cell r="S87">
            <v>100</v>
          </cell>
          <cell r="T87">
            <v>100</v>
          </cell>
          <cell r="U87">
            <v>100</v>
          </cell>
          <cell r="V87">
            <v>100</v>
          </cell>
          <cell r="W87">
            <v>100</v>
          </cell>
          <cell r="X87">
            <v>100</v>
          </cell>
          <cell r="Y87">
            <v>100</v>
          </cell>
          <cell r="Z87">
            <v>100</v>
          </cell>
          <cell r="AA87">
            <v>100</v>
          </cell>
          <cell r="AB87">
            <v>100</v>
          </cell>
          <cell r="AC87">
            <v>100</v>
          </cell>
          <cell r="AD87">
            <v>100</v>
          </cell>
          <cell r="AE87">
            <v>84.798137999999994</v>
          </cell>
          <cell r="AF87">
            <v>63.935842999999998</v>
          </cell>
          <cell r="AG87">
            <v>45.233555000000003</v>
          </cell>
          <cell r="AH87">
            <v>27.530052000000001</v>
          </cell>
          <cell r="AI87">
            <v>11.064325999999999</v>
          </cell>
          <cell r="AJ87">
            <v>-3.7924576999999999</v>
          </cell>
          <cell r="AK87">
            <v>-18.188566000000002</v>
          </cell>
          <cell r="AL87">
            <v>-31.198429000000001</v>
          </cell>
          <cell r="AM87">
            <v>-43.634683000000003</v>
          </cell>
          <cell r="AN87">
            <v>-54.792442999999999</v>
          </cell>
          <cell r="AO87">
            <v>-65.551180000000002</v>
          </cell>
          <cell r="AP87">
            <v>-75.431884999999994</v>
          </cell>
          <cell r="AQ87">
            <v>-84.787608000000006</v>
          </cell>
          <cell r="AR87">
            <v>-93.708973</v>
          </cell>
          <cell r="AS87">
            <v>-101.81689</v>
          </cell>
          <cell r="AT87">
            <v>-109.32944000000001</v>
          </cell>
          <cell r="AU87">
            <v>-116.05911</v>
          </cell>
          <cell r="AV87">
            <v>-123.06176000000001</v>
          </cell>
          <cell r="AW87">
            <v>-128.68532999999999</v>
          </cell>
          <cell r="AX87">
            <v>-134.05919</v>
          </cell>
          <cell r="AY87">
            <v>-139.11765</v>
          </cell>
          <cell r="AZ87">
            <v>-143.49064000000001</v>
          </cell>
          <cell r="BA87">
            <v>-147.88818000000001</v>
          </cell>
          <cell r="BB87">
            <v>-151.45316</v>
          </cell>
          <cell r="BC87">
            <v>-155.00491</v>
          </cell>
          <cell r="BD87">
            <v>-157.43518</v>
          </cell>
          <cell r="BE87">
            <v>-160.53917999999999</v>
          </cell>
          <cell r="BF87">
            <v>-162.35946999999999</v>
          </cell>
          <cell r="BG87">
            <v>-164.51837</v>
          </cell>
          <cell r="BH87">
            <v>-166.00148999999999</v>
          </cell>
          <cell r="BI87">
            <v>-167.18174999999999</v>
          </cell>
          <cell r="BJ87">
            <v>-167.98773</v>
          </cell>
          <cell r="BK87">
            <v>-168.46362999999999</v>
          </cell>
          <cell r="BL87">
            <v>-168.11291</v>
          </cell>
          <cell r="BM87">
            <v>-167.88034999999999</v>
          </cell>
          <cell r="BN87">
            <v>-167.40384</v>
          </cell>
          <cell r="BO87">
            <v>-165.86349000000001</v>
          </cell>
          <cell r="BP87">
            <v>-164.37535</v>
          </cell>
          <cell r="BQ87">
            <v>-162.84915000000001</v>
          </cell>
          <cell r="BR87">
            <v>-160.63674</v>
          </cell>
          <cell r="BS87">
            <v>-158.29613000000001</v>
          </cell>
          <cell r="BT87">
            <v>-155.19155000000001</v>
          </cell>
          <cell r="BU87">
            <v>-151.50697</v>
          </cell>
          <cell r="BV87">
            <v>-148.28193999999999</v>
          </cell>
          <cell r="BW87">
            <v>-143.91619</v>
          </cell>
          <cell r="BX87">
            <v>-139.30199999999999</v>
          </cell>
          <cell r="BY87">
            <v>-134.23562999999999</v>
          </cell>
          <cell r="BZ87">
            <v>-128.64663999999999</v>
          </cell>
          <cell r="CA87">
            <v>-123.07511</v>
          </cell>
          <cell r="CB87">
            <v>-116.52553</v>
          </cell>
          <cell r="CC87">
            <v>-110.02925</v>
          </cell>
          <cell r="CD87">
            <v>-102.22889000000001</v>
          </cell>
          <cell r="CE87">
            <v>-94.549479000000005</v>
          </cell>
          <cell r="CF87">
            <v>-86.467053000000007</v>
          </cell>
          <cell r="CG87">
            <v>-77.561781999999994</v>
          </cell>
          <cell r="CH87">
            <v>-68.284924000000004</v>
          </cell>
          <cell r="CI87">
            <v>-58.190274000000002</v>
          </cell>
          <cell r="CJ87">
            <v>-47.922984</v>
          </cell>
          <cell r="CK87">
            <v>-36.949407000000001</v>
          </cell>
          <cell r="CL87">
            <v>-25.335640999999999</v>
          </cell>
          <cell r="CM87">
            <v>-13.337243000000001</v>
          </cell>
          <cell r="CN87">
            <v>-0.48969994999999999</v>
          </cell>
          <cell r="CO87">
            <v>12.82667</v>
          </cell>
          <cell r="CP87">
            <v>26.915794999999999</v>
          </cell>
          <cell r="CQ87">
            <v>41.553699000000002</v>
          </cell>
          <cell r="CR87">
            <v>57.153092999999998</v>
          </cell>
          <cell r="CS87">
            <v>73.042124000000001</v>
          </cell>
          <cell r="CT87">
            <v>89.881573000000003</v>
          </cell>
          <cell r="CU87">
            <v>100</v>
          </cell>
          <cell r="CV87">
            <v>100</v>
          </cell>
          <cell r="CW87">
            <v>100</v>
          </cell>
        </row>
        <row r="88">
          <cell r="C88">
            <v>100</v>
          </cell>
          <cell r="D88">
            <v>100</v>
          </cell>
          <cell r="E88">
            <v>100</v>
          </cell>
          <cell r="F88">
            <v>100</v>
          </cell>
          <cell r="G88">
            <v>100</v>
          </cell>
          <cell r="H88">
            <v>100</v>
          </cell>
          <cell r="I88">
            <v>100</v>
          </cell>
          <cell r="J88">
            <v>100</v>
          </cell>
          <cell r="K88">
            <v>100</v>
          </cell>
          <cell r="L88">
            <v>100</v>
          </cell>
          <cell r="M88">
            <v>100</v>
          </cell>
          <cell r="N88">
            <v>100</v>
          </cell>
          <cell r="O88">
            <v>100</v>
          </cell>
          <cell r="P88">
            <v>100</v>
          </cell>
          <cell r="Q88">
            <v>100</v>
          </cell>
          <cell r="R88">
            <v>100</v>
          </cell>
          <cell r="S88">
            <v>100</v>
          </cell>
          <cell r="T88">
            <v>100</v>
          </cell>
          <cell r="U88">
            <v>100</v>
          </cell>
          <cell r="V88">
            <v>100</v>
          </cell>
          <cell r="W88">
            <v>100</v>
          </cell>
          <cell r="X88">
            <v>100</v>
          </cell>
          <cell r="Y88">
            <v>100</v>
          </cell>
          <cell r="Z88">
            <v>100</v>
          </cell>
          <cell r="AA88">
            <v>100</v>
          </cell>
          <cell r="AB88">
            <v>100</v>
          </cell>
          <cell r="AC88">
            <v>100</v>
          </cell>
          <cell r="AD88">
            <v>100</v>
          </cell>
          <cell r="AE88">
            <v>89.653267</v>
          </cell>
          <cell r="AF88">
            <v>68.134281000000001</v>
          </cell>
          <cell r="AG88">
            <v>49.070636999999998</v>
          </cell>
          <cell r="AH88">
            <v>31.785639</v>
          </cell>
          <cell r="AI88">
            <v>14.920242</v>
          </cell>
          <cell r="AJ88">
            <v>0.14680629000000001</v>
          </cell>
          <cell r="AK88">
            <v>-14.415258</v>
          </cell>
          <cell r="AL88">
            <v>-28.222483</v>
          </cell>
          <cell r="AM88">
            <v>-40.357512</v>
          </cell>
          <cell r="AN88">
            <v>-52.330236999999997</v>
          </cell>
          <cell r="AO88">
            <v>-62.466670000000001</v>
          </cell>
          <cell r="AP88">
            <v>-72.907390000000007</v>
          </cell>
          <cell r="AQ88">
            <v>-82.043626000000003</v>
          </cell>
          <cell r="AR88">
            <v>-90.875707000000006</v>
          </cell>
          <cell r="AS88">
            <v>-99.450214000000003</v>
          </cell>
          <cell r="AT88">
            <v>-106.46979</v>
          </cell>
          <cell r="AU88">
            <v>-113.46059</v>
          </cell>
          <cell r="AV88">
            <v>-120.39834</v>
          </cell>
          <cell r="AW88">
            <v>-126.32301</v>
          </cell>
          <cell r="AX88">
            <v>-131.83875</v>
          </cell>
          <cell r="AY88">
            <v>-136.99226999999999</v>
          </cell>
          <cell r="AZ88">
            <v>-141.2362</v>
          </cell>
          <cell r="BA88">
            <v>-145.67256</v>
          </cell>
          <cell r="BB88">
            <v>-149.38182</v>
          </cell>
          <cell r="BC88">
            <v>-152.76850999999999</v>
          </cell>
          <cell r="BD88">
            <v>-155.77715000000001</v>
          </cell>
          <cell r="BE88">
            <v>-158.11675</v>
          </cell>
          <cell r="BF88">
            <v>-160.63656</v>
          </cell>
          <cell r="BG88">
            <v>-162.64795000000001</v>
          </cell>
          <cell r="BH88">
            <v>-164.36741000000001</v>
          </cell>
          <cell r="BI88">
            <v>-165.34775999999999</v>
          </cell>
          <cell r="BJ88">
            <v>-166.35606999999999</v>
          </cell>
          <cell r="BK88">
            <v>-167.02098000000001</v>
          </cell>
          <cell r="BL88">
            <v>-167.02025</v>
          </cell>
          <cell r="BM88">
            <v>-166.54662999999999</v>
          </cell>
          <cell r="BN88">
            <v>-165.90612999999999</v>
          </cell>
          <cell r="BO88">
            <v>-164.75291000000001</v>
          </cell>
          <cell r="BP88">
            <v>-163.34797</v>
          </cell>
          <cell r="BQ88">
            <v>-161.68118000000001</v>
          </cell>
          <cell r="BR88">
            <v>-159.68985000000001</v>
          </cell>
          <cell r="BS88">
            <v>-157.52128999999999</v>
          </cell>
          <cell r="BT88">
            <v>-154.55026000000001</v>
          </cell>
          <cell r="BU88">
            <v>-151.35730000000001</v>
          </cell>
          <cell r="BV88">
            <v>-147.66335000000001</v>
          </cell>
          <cell r="BW88">
            <v>-143.69918000000001</v>
          </cell>
          <cell r="BX88">
            <v>-139.33864</v>
          </cell>
          <cell r="BY88">
            <v>-134.50933000000001</v>
          </cell>
          <cell r="BZ88">
            <v>-128.9982</v>
          </cell>
          <cell r="CA88">
            <v>-123.19313</v>
          </cell>
          <cell r="CB88">
            <v>-116.88079999999999</v>
          </cell>
          <cell r="CC88">
            <v>-110.38906</v>
          </cell>
          <cell r="CD88">
            <v>-103.1636</v>
          </cell>
          <cell r="CE88">
            <v>-95.726791000000006</v>
          </cell>
          <cell r="CF88">
            <v>-87.651867999999993</v>
          </cell>
          <cell r="CG88">
            <v>-79.124803</v>
          </cell>
          <cell r="CH88">
            <v>-70.074309999999997</v>
          </cell>
          <cell r="CI88">
            <v>-60.306638</v>
          </cell>
          <cell r="CJ88">
            <v>-50.157074000000001</v>
          </cell>
          <cell r="CK88">
            <v>-39.714900999999998</v>
          </cell>
          <cell r="CL88">
            <v>-28.614803999999999</v>
          </cell>
          <cell r="CM88">
            <v>-16.655987</v>
          </cell>
          <cell r="CN88">
            <v>-4.4070413999999998</v>
          </cell>
          <cell r="CO88">
            <v>8.4753378999999995</v>
          </cell>
          <cell r="CP88">
            <v>22.166474000000001</v>
          </cell>
          <cell r="CQ88">
            <v>36.567861000000001</v>
          </cell>
          <cell r="CR88">
            <v>51.546855999999998</v>
          </cell>
          <cell r="CS88">
            <v>67.170134000000004</v>
          </cell>
          <cell r="CT88">
            <v>83.710290999999998</v>
          </cell>
          <cell r="CU88">
            <v>100</v>
          </cell>
          <cell r="CV88">
            <v>100</v>
          </cell>
          <cell r="CW88">
            <v>100</v>
          </cell>
        </row>
        <row r="89">
          <cell r="C89">
            <v>100</v>
          </cell>
          <cell r="D89">
            <v>100</v>
          </cell>
          <cell r="E89">
            <v>100</v>
          </cell>
          <cell r="F89">
            <v>100</v>
          </cell>
          <cell r="G89">
            <v>100</v>
          </cell>
          <cell r="H89">
            <v>100</v>
          </cell>
          <cell r="I89">
            <v>100</v>
          </cell>
          <cell r="J89">
            <v>100</v>
          </cell>
          <cell r="K89">
            <v>100</v>
          </cell>
          <cell r="L89">
            <v>100</v>
          </cell>
          <cell r="M89">
            <v>100</v>
          </cell>
          <cell r="N89">
            <v>100</v>
          </cell>
          <cell r="O89">
            <v>100</v>
          </cell>
          <cell r="P89">
            <v>100</v>
          </cell>
          <cell r="Q89">
            <v>100</v>
          </cell>
          <cell r="R89">
            <v>100</v>
          </cell>
          <cell r="S89">
            <v>100</v>
          </cell>
          <cell r="T89">
            <v>100</v>
          </cell>
          <cell r="U89">
            <v>100</v>
          </cell>
          <cell r="V89">
            <v>100</v>
          </cell>
          <cell r="W89">
            <v>100</v>
          </cell>
          <cell r="X89">
            <v>100</v>
          </cell>
          <cell r="Y89">
            <v>100</v>
          </cell>
          <cell r="Z89">
            <v>100</v>
          </cell>
          <cell r="AA89">
            <v>100</v>
          </cell>
          <cell r="AB89">
            <v>100</v>
          </cell>
          <cell r="AC89">
            <v>100</v>
          </cell>
          <cell r="AD89">
            <v>100</v>
          </cell>
          <cell r="AE89">
            <v>94.199021000000002</v>
          </cell>
          <cell r="AF89">
            <v>73.262478000000002</v>
          </cell>
          <cell r="AG89">
            <v>53.797933999999998</v>
          </cell>
          <cell r="AH89">
            <v>35.761234999999999</v>
          </cell>
          <cell r="AI89">
            <v>18.659237000000001</v>
          </cell>
          <cell r="AJ89">
            <v>3.4061994000000002</v>
          </cell>
          <cell r="AK89">
            <v>-11.220389000000001</v>
          </cell>
          <cell r="AL89">
            <v>-24.528044999999999</v>
          </cell>
          <cell r="AM89">
            <v>-37.246254</v>
          </cell>
          <cell r="AN89">
            <v>-48.828780000000002</v>
          </cell>
          <cell r="AO89">
            <v>-59.366382999999999</v>
          </cell>
          <cell r="AP89">
            <v>-69.851209999999995</v>
          </cell>
          <cell r="AQ89">
            <v>-79.172165000000007</v>
          </cell>
          <cell r="AR89">
            <v>-88.050211000000004</v>
          </cell>
          <cell r="AS89">
            <v>-96.469796000000002</v>
          </cell>
          <cell r="AT89">
            <v>-104.10648999999999</v>
          </cell>
          <cell r="AU89">
            <v>-111.09314999999999</v>
          </cell>
          <cell r="AV89">
            <v>-118.16733000000001</v>
          </cell>
          <cell r="AW89">
            <v>-123.8599</v>
          </cell>
          <cell r="AX89">
            <v>-129.40253999999999</v>
          </cell>
          <cell r="AY89">
            <v>-134.65038000000001</v>
          </cell>
          <cell r="AZ89">
            <v>-139.29523</v>
          </cell>
          <cell r="BA89">
            <v>-143.51931999999999</v>
          </cell>
          <cell r="BB89">
            <v>-147.27758</v>
          </cell>
          <cell r="BC89">
            <v>-150.57064</v>
          </cell>
          <cell r="BD89">
            <v>-154.17601999999999</v>
          </cell>
          <cell r="BE89">
            <v>-156.78578999999999</v>
          </cell>
          <cell r="BF89">
            <v>-158.99239</v>
          </cell>
          <cell r="BG89">
            <v>-160.76750000000001</v>
          </cell>
          <cell r="BH89">
            <v>-162.42699999999999</v>
          </cell>
          <cell r="BI89">
            <v>-163.91011</v>
          </cell>
          <cell r="BJ89">
            <v>-164.77819</v>
          </cell>
          <cell r="BK89">
            <v>-165.14705000000001</v>
          </cell>
          <cell r="BL89">
            <v>-165.60577000000001</v>
          </cell>
          <cell r="BM89">
            <v>-165.28942000000001</v>
          </cell>
          <cell r="BN89">
            <v>-164.53715</v>
          </cell>
          <cell r="BO89">
            <v>-163.65657999999999</v>
          </cell>
          <cell r="BP89">
            <v>-162.41098</v>
          </cell>
          <cell r="BQ89">
            <v>-160.81424000000001</v>
          </cell>
          <cell r="BR89">
            <v>-158.73585</v>
          </cell>
          <cell r="BS89">
            <v>-156.56939</v>
          </cell>
          <cell r="BT89">
            <v>-153.76838000000001</v>
          </cell>
          <cell r="BU89">
            <v>-150.86066</v>
          </cell>
          <cell r="BV89">
            <v>-147.61250999999999</v>
          </cell>
          <cell r="BW89">
            <v>-143.35897</v>
          </cell>
          <cell r="BX89">
            <v>-138.82708</v>
          </cell>
          <cell r="BY89">
            <v>-134.42466999999999</v>
          </cell>
          <cell r="BZ89">
            <v>-129.34322</v>
          </cell>
          <cell r="CA89">
            <v>-123.38969</v>
          </cell>
          <cell r="CB89">
            <v>-117.21623</v>
          </cell>
          <cell r="CC89">
            <v>-110.84741</v>
          </cell>
          <cell r="CD89">
            <v>-104.19833</v>
          </cell>
          <cell r="CE89">
            <v>-96.863844</v>
          </cell>
          <cell r="CF89">
            <v>-88.866065000000006</v>
          </cell>
          <cell r="CG89">
            <v>-80.720061999999999</v>
          </cell>
          <cell r="CH89">
            <v>-71.839543000000006</v>
          </cell>
          <cell r="CI89">
            <v>-62.313890999999998</v>
          </cell>
          <cell r="CJ89">
            <v>-52.572980000000001</v>
          </cell>
          <cell r="CK89">
            <v>-42.074962999999997</v>
          </cell>
          <cell r="CL89">
            <v>-31.173978999999999</v>
          </cell>
          <cell r="CM89">
            <v>-19.860523000000001</v>
          </cell>
          <cell r="CN89">
            <v>-7.6546561999999998</v>
          </cell>
          <cell r="CO89">
            <v>4.7219873999999997</v>
          </cell>
          <cell r="CP89">
            <v>18.299392000000001</v>
          </cell>
          <cell r="CQ89">
            <v>31.931054</v>
          </cell>
          <cell r="CR89">
            <v>46.551406999999998</v>
          </cell>
          <cell r="CS89">
            <v>61.510759999999998</v>
          </cell>
          <cell r="CT89">
            <v>77.677577999999997</v>
          </cell>
          <cell r="CU89">
            <v>94.142358999999999</v>
          </cell>
          <cell r="CV89">
            <v>100</v>
          </cell>
          <cell r="CW89">
            <v>100</v>
          </cell>
        </row>
        <row r="90">
          <cell r="C90">
            <v>100</v>
          </cell>
          <cell r="D90">
            <v>100</v>
          </cell>
          <cell r="E90">
            <v>100</v>
          </cell>
          <cell r="F90">
            <v>100</v>
          </cell>
          <cell r="G90">
            <v>100</v>
          </cell>
          <cell r="H90">
            <v>100</v>
          </cell>
          <cell r="I90">
            <v>100</v>
          </cell>
          <cell r="J90">
            <v>100</v>
          </cell>
          <cell r="K90">
            <v>100</v>
          </cell>
          <cell r="L90">
            <v>100</v>
          </cell>
          <cell r="M90">
            <v>100</v>
          </cell>
          <cell r="N90">
            <v>100</v>
          </cell>
          <cell r="O90">
            <v>100</v>
          </cell>
          <cell r="P90">
            <v>100</v>
          </cell>
          <cell r="Q90">
            <v>100</v>
          </cell>
          <cell r="R90">
            <v>100</v>
          </cell>
          <cell r="S90">
            <v>100</v>
          </cell>
          <cell r="T90">
            <v>100</v>
          </cell>
          <cell r="U90">
            <v>100</v>
          </cell>
          <cell r="V90">
            <v>100</v>
          </cell>
          <cell r="W90">
            <v>100</v>
          </cell>
          <cell r="X90">
            <v>100</v>
          </cell>
          <cell r="Y90">
            <v>100</v>
          </cell>
          <cell r="Z90">
            <v>100</v>
          </cell>
          <cell r="AA90">
            <v>100</v>
          </cell>
          <cell r="AB90">
            <v>100</v>
          </cell>
          <cell r="AC90">
            <v>100</v>
          </cell>
          <cell r="AD90">
            <v>100</v>
          </cell>
          <cell r="AE90">
            <v>98.768080999999995</v>
          </cell>
          <cell r="AF90">
            <v>77.428424000000007</v>
          </cell>
          <cell r="AG90">
            <v>57.903376999999999</v>
          </cell>
          <cell r="AH90">
            <v>39.760514000000001</v>
          </cell>
          <cell r="AI90">
            <v>22.812085</v>
          </cell>
          <cell r="AJ90">
            <v>7.1713870000000002</v>
          </cell>
          <cell r="AK90">
            <v>-7.4353878</v>
          </cell>
          <cell r="AL90">
            <v>-21.198533000000001</v>
          </cell>
          <cell r="AM90">
            <v>-33.908123000000003</v>
          </cell>
          <cell r="AN90">
            <v>-45.680363999999997</v>
          </cell>
          <cell r="AO90">
            <v>-56.956950999999997</v>
          </cell>
          <cell r="AP90">
            <v>-66.487808999999999</v>
          </cell>
          <cell r="AQ90">
            <v>-76.032684000000003</v>
          </cell>
          <cell r="AR90">
            <v>-85.563042999999993</v>
          </cell>
          <cell r="AS90">
            <v>-93.729915000000005</v>
          </cell>
          <cell r="AT90">
            <v>-101.46532000000001</v>
          </cell>
          <cell r="AU90">
            <v>-108.18512</v>
          </cell>
          <cell r="AV90">
            <v>-115.39113999999999</v>
          </cell>
          <cell r="AW90">
            <v>-121.7041</v>
          </cell>
          <cell r="AX90">
            <v>-127.52948000000001</v>
          </cell>
          <cell r="AY90">
            <v>-132.39467999999999</v>
          </cell>
          <cell r="AZ90">
            <v>-137.12988000000001</v>
          </cell>
          <cell r="BA90">
            <v>-140.91189</v>
          </cell>
          <cell r="BB90">
            <v>-145.35925</v>
          </cell>
          <cell r="BC90">
            <v>-148.91667000000001</v>
          </cell>
          <cell r="BD90">
            <v>-152.16255000000001</v>
          </cell>
          <cell r="BE90">
            <v>-155.00152</v>
          </cell>
          <cell r="BF90">
            <v>-157.48124000000001</v>
          </cell>
          <cell r="BG90">
            <v>-159.36557999999999</v>
          </cell>
          <cell r="BH90">
            <v>-160.95072999999999</v>
          </cell>
          <cell r="BI90">
            <v>-162.39965000000001</v>
          </cell>
          <cell r="BJ90">
            <v>-162.93866</v>
          </cell>
          <cell r="BK90">
            <v>-163.81249</v>
          </cell>
          <cell r="BL90">
            <v>-164.11151000000001</v>
          </cell>
          <cell r="BM90">
            <v>-164.25103999999999</v>
          </cell>
          <cell r="BN90">
            <v>-163.09683000000001</v>
          </cell>
          <cell r="BO90">
            <v>-162.21811</v>
          </cell>
          <cell r="BP90">
            <v>-161.65502000000001</v>
          </cell>
          <cell r="BQ90">
            <v>-160.07625999999999</v>
          </cell>
          <cell r="BR90">
            <v>-158.07995</v>
          </cell>
          <cell r="BS90">
            <v>-155.54844</v>
          </cell>
          <cell r="BT90">
            <v>-153.2525</v>
          </cell>
          <cell r="BU90">
            <v>-150.17816999999999</v>
          </cell>
          <cell r="BV90">
            <v>-146.73105000000001</v>
          </cell>
          <cell r="BW90">
            <v>-142.89081999999999</v>
          </cell>
          <cell r="BX90">
            <v>-138.82733999999999</v>
          </cell>
          <cell r="BY90">
            <v>-134.16073</v>
          </cell>
          <cell r="BZ90">
            <v>-129.18646000000001</v>
          </cell>
          <cell r="CA90">
            <v>-123.59002</v>
          </cell>
          <cell r="CB90">
            <v>-117.73452</v>
          </cell>
          <cell r="CC90">
            <v>-111.48923000000001</v>
          </cell>
          <cell r="CD90">
            <v>-104.89725</v>
          </cell>
          <cell r="CE90">
            <v>-97.522627999999997</v>
          </cell>
          <cell r="CF90">
            <v>-89.971525</v>
          </cell>
          <cell r="CG90">
            <v>-81.833771999999996</v>
          </cell>
          <cell r="CH90">
            <v>-73.184939</v>
          </cell>
          <cell r="CI90">
            <v>-64.100908000000004</v>
          </cell>
          <cell r="CJ90">
            <v>-54.381303000000003</v>
          </cell>
          <cell r="CK90">
            <v>-44.464547000000003</v>
          </cell>
          <cell r="CL90">
            <v>-33.984538999999998</v>
          </cell>
          <cell r="CM90">
            <v>-22.828201</v>
          </cell>
          <cell r="CN90">
            <v>-10.954504</v>
          </cell>
          <cell r="CO90">
            <v>1.5084871</v>
          </cell>
          <cell r="CP90">
            <v>14.3139</v>
          </cell>
          <cell r="CQ90">
            <v>27.767277</v>
          </cell>
          <cell r="CR90">
            <v>41.896270000000001</v>
          </cell>
          <cell r="CS90">
            <v>56.570253000000001</v>
          </cell>
          <cell r="CT90">
            <v>72.156317000000001</v>
          </cell>
          <cell r="CU90">
            <v>88.302429000000004</v>
          </cell>
          <cell r="CV90">
            <v>100</v>
          </cell>
          <cell r="CW90">
            <v>100</v>
          </cell>
        </row>
        <row r="91">
          <cell r="C91">
            <v>100</v>
          </cell>
          <cell r="D91">
            <v>100</v>
          </cell>
          <cell r="E91">
            <v>100</v>
          </cell>
          <cell r="F91">
            <v>100</v>
          </cell>
          <cell r="G91">
            <v>100</v>
          </cell>
          <cell r="H91">
            <v>100</v>
          </cell>
          <cell r="I91">
            <v>100</v>
          </cell>
          <cell r="J91">
            <v>100</v>
          </cell>
          <cell r="K91">
            <v>100</v>
          </cell>
          <cell r="L91">
            <v>100</v>
          </cell>
          <cell r="M91">
            <v>100</v>
          </cell>
          <cell r="N91">
            <v>100</v>
          </cell>
          <cell r="O91">
            <v>100</v>
          </cell>
          <cell r="P91">
            <v>100</v>
          </cell>
          <cell r="Q91">
            <v>100</v>
          </cell>
          <cell r="R91">
            <v>100</v>
          </cell>
          <cell r="S91">
            <v>100</v>
          </cell>
          <cell r="T91">
            <v>100</v>
          </cell>
          <cell r="U91">
            <v>100</v>
          </cell>
          <cell r="V91">
            <v>100</v>
          </cell>
          <cell r="W91">
            <v>100</v>
          </cell>
          <cell r="X91">
            <v>100</v>
          </cell>
          <cell r="Y91">
            <v>100</v>
          </cell>
          <cell r="Z91">
            <v>100</v>
          </cell>
          <cell r="AA91">
            <v>100</v>
          </cell>
          <cell r="AB91">
            <v>100</v>
          </cell>
          <cell r="AC91">
            <v>100</v>
          </cell>
          <cell r="AD91">
            <v>100</v>
          </cell>
          <cell r="AE91">
            <v>100</v>
          </cell>
          <cell r="AF91">
            <v>82.164913999999996</v>
          </cell>
          <cell r="AG91">
            <v>62.000968999999998</v>
          </cell>
          <cell r="AH91">
            <v>43.893715</v>
          </cell>
          <cell r="AI91">
            <v>27.023091999999998</v>
          </cell>
          <cell r="AJ91">
            <v>10.873844999999999</v>
          </cell>
          <cell r="AK91">
            <v>-4.1288372999999998</v>
          </cell>
          <cell r="AL91">
            <v>-17.526869000000001</v>
          </cell>
          <cell r="AM91">
            <v>-30.771732</v>
          </cell>
          <cell r="AN91">
            <v>-42.387822</v>
          </cell>
          <cell r="AO91">
            <v>-53.738050000000001</v>
          </cell>
          <cell r="AP91">
            <v>-63.761350999999998</v>
          </cell>
          <cell r="AQ91">
            <v>-73.694586000000001</v>
          </cell>
          <cell r="AR91">
            <v>-82.628539000000004</v>
          </cell>
          <cell r="AS91">
            <v>-91.103104000000002</v>
          </cell>
          <cell r="AT91">
            <v>-98.933739000000003</v>
          </cell>
          <cell r="AU91">
            <v>-106.10503</v>
          </cell>
          <cell r="AV91">
            <v>-112.97599</v>
          </cell>
          <cell r="AW91">
            <v>-119.14487</v>
          </cell>
          <cell r="AX91">
            <v>-124.96816</v>
          </cell>
          <cell r="AY91">
            <v>-130.05398</v>
          </cell>
          <cell r="AZ91">
            <v>-134.59103999999999</v>
          </cell>
          <cell r="BA91">
            <v>-139.17071000000001</v>
          </cell>
          <cell r="BB91">
            <v>-143.49878000000001</v>
          </cell>
          <cell r="BC91">
            <v>-146.96476000000001</v>
          </cell>
          <cell r="BD91">
            <v>-150.17968999999999</v>
          </cell>
          <cell r="BE91">
            <v>-153.29973000000001</v>
          </cell>
          <cell r="BF91">
            <v>-155.80082999999999</v>
          </cell>
          <cell r="BG91">
            <v>-157.82078999999999</v>
          </cell>
          <cell r="BH91">
            <v>-159.41058000000001</v>
          </cell>
          <cell r="BI91">
            <v>-160.47234</v>
          </cell>
          <cell r="BJ91">
            <v>-161.62450999999999</v>
          </cell>
          <cell r="BK91">
            <v>-161.97594000000001</v>
          </cell>
          <cell r="BL91">
            <v>-162.88198</v>
          </cell>
          <cell r="BM91">
            <v>-162.61509000000001</v>
          </cell>
          <cell r="BN91">
            <v>-162.12225000000001</v>
          </cell>
          <cell r="BO91">
            <v>-161.39161999999999</v>
          </cell>
          <cell r="BP91">
            <v>-160.42668</v>
          </cell>
          <cell r="BQ91">
            <v>-158.81621999999999</v>
          </cell>
          <cell r="BR91">
            <v>-157.01298</v>
          </cell>
          <cell r="BS91">
            <v>-154.77891</v>
          </cell>
          <cell r="BT91">
            <v>-152.14349000000001</v>
          </cell>
          <cell r="BU91">
            <v>-149.31596999999999</v>
          </cell>
          <cell r="BV91">
            <v>-145.97918999999999</v>
          </cell>
          <cell r="BW91">
            <v>-142.64408</v>
          </cell>
          <cell r="BX91">
            <v>-138.49179000000001</v>
          </cell>
          <cell r="BY91">
            <v>-133.87753000000001</v>
          </cell>
          <cell r="BZ91">
            <v>-128.81058999999999</v>
          </cell>
          <cell r="CA91">
            <v>-123.62938</v>
          </cell>
          <cell r="CB91">
            <v>-117.94546</v>
          </cell>
          <cell r="CC91">
            <v>-111.73099999999999</v>
          </cell>
          <cell r="CD91">
            <v>-105.34796</v>
          </cell>
          <cell r="CE91">
            <v>-98.209504999999993</v>
          </cell>
          <cell r="CF91">
            <v>-91.221081999999996</v>
          </cell>
          <cell r="CG91">
            <v>-82.774072000000004</v>
          </cell>
          <cell r="CH91">
            <v>-74.708540999999997</v>
          </cell>
          <cell r="CI91">
            <v>-65.890006</v>
          </cell>
          <cell r="CJ91">
            <v>-56.428862000000002</v>
          </cell>
          <cell r="CK91">
            <v>-46.463028999999999</v>
          </cell>
          <cell r="CL91">
            <v>-36.330807999999998</v>
          </cell>
          <cell r="CM91">
            <v>-25.564829</v>
          </cell>
          <cell r="CN91">
            <v>-14.108879</v>
          </cell>
          <cell r="CO91">
            <v>-2.0144262999999998</v>
          </cell>
          <cell r="CP91">
            <v>10.682351000000001</v>
          </cell>
          <cell r="CQ91">
            <v>23.754332999999999</v>
          </cell>
          <cell r="CR91">
            <v>37.439867</v>
          </cell>
          <cell r="CS91">
            <v>51.896509999999999</v>
          </cell>
          <cell r="CT91">
            <v>67.087693000000002</v>
          </cell>
          <cell r="CU91">
            <v>82.655255999999994</v>
          </cell>
          <cell r="CV91">
            <v>99.067610999999999</v>
          </cell>
          <cell r="CW91">
            <v>100</v>
          </cell>
        </row>
        <row r="92">
          <cell r="C92">
            <v>100</v>
          </cell>
          <cell r="D92">
            <v>100</v>
          </cell>
          <cell r="E92">
            <v>100</v>
          </cell>
          <cell r="F92">
            <v>100</v>
          </cell>
          <cell r="G92">
            <v>100</v>
          </cell>
          <cell r="H92">
            <v>100</v>
          </cell>
          <cell r="I92">
            <v>100</v>
          </cell>
          <cell r="J92">
            <v>100</v>
          </cell>
          <cell r="K92">
            <v>100</v>
          </cell>
          <cell r="L92">
            <v>100</v>
          </cell>
          <cell r="M92">
            <v>100</v>
          </cell>
          <cell r="N92">
            <v>100</v>
          </cell>
          <cell r="O92">
            <v>100</v>
          </cell>
          <cell r="P92">
            <v>100</v>
          </cell>
          <cell r="Q92">
            <v>100</v>
          </cell>
          <cell r="R92">
            <v>100</v>
          </cell>
          <cell r="S92">
            <v>100</v>
          </cell>
          <cell r="T92">
            <v>100</v>
          </cell>
          <cell r="U92">
            <v>100</v>
          </cell>
          <cell r="V92">
            <v>100</v>
          </cell>
          <cell r="W92">
            <v>100</v>
          </cell>
          <cell r="X92">
            <v>100</v>
          </cell>
          <cell r="Y92">
            <v>100</v>
          </cell>
          <cell r="Z92">
            <v>100</v>
          </cell>
          <cell r="AA92">
            <v>100</v>
          </cell>
          <cell r="AB92">
            <v>100</v>
          </cell>
          <cell r="AC92">
            <v>100</v>
          </cell>
          <cell r="AD92">
            <v>100</v>
          </cell>
          <cell r="AE92">
            <v>100</v>
          </cell>
          <cell r="AF92">
            <v>86.715457000000001</v>
          </cell>
          <cell r="AG92">
            <v>66.326183</v>
          </cell>
          <cell r="AH92">
            <v>47.503013000000003</v>
          </cell>
          <cell r="AI92">
            <v>30.953614000000002</v>
          </cell>
          <cell r="AJ92">
            <v>14.76254</v>
          </cell>
          <cell r="AK92">
            <v>-0.53184295999999998</v>
          </cell>
          <cell r="AL92">
            <v>-14.298575</v>
          </cell>
          <cell r="AM92">
            <v>-27.420348000000001</v>
          </cell>
          <cell r="AN92">
            <v>-39.126497999999998</v>
          </cell>
          <cell r="AO92">
            <v>-50.431161000000003</v>
          </cell>
          <cell r="AP92">
            <v>-61.274078000000003</v>
          </cell>
          <cell r="AQ92">
            <v>-70.964392000000004</v>
          </cell>
          <cell r="AR92">
            <v>-80.482659999999996</v>
          </cell>
          <cell r="AS92">
            <v>-88.453113999999999</v>
          </cell>
          <cell r="AT92">
            <v>-96.540937999999997</v>
          </cell>
          <cell r="AU92">
            <v>-103.45732</v>
          </cell>
          <cell r="AV92">
            <v>-110.56909</v>
          </cell>
          <cell r="AW92">
            <v>-116.82509</v>
          </cell>
          <cell r="AX92">
            <v>-122.59514</v>
          </cell>
          <cell r="AY92">
            <v>-127.51307</v>
          </cell>
          <cell r="AZ92">
            <v>-132.59809000000001</v>
          </cell>
          <cell r="BA92">
            <v>-136.96009000000001</v>
          </cell>
          <cell r="BB92">
            <v>-141.38034999999999</v>
          </cell>
          <cell r="BC92">
            <v>-144.91242</v>
          </cell>
          <cell r="BD92">
            <v>-148.49041</v>
          </cell>
          <cell r="BE92">
            <v>-151.50931</v>
          </cell>
          <cell r="BF92">
            <v>-153.84245000000001</v>
          </cell>
          <cell r="BG92">
            <v>-156.04130000000001</v>
          </cell>
          <cell r="BH92">
            <v>-157.96643</v>
          </cell>
          <cell r="BI92">
            <v>-159.16095000000001</v>
          </cell>
          <cell r="BJ92">
            <v>-160.05907999999999</v>
          </cell>
          <cell r="BK92">
            <v>-160.76815999999999</v>
          </cell>
          <cell r="BL92">
            <v>-161.25174999999999</v>
          </cell>
          <cell r="BM92">
            <v>-161.23069000000001</v>
          </cell>
          <cell r="BN92">
            <v>-160.97568999999999</v>
          </cell>
          <cell r="BO92">
            <v>-160.36568</v>
          </cell>
          <cell r="BP92">
            <v>-159.21799999999999</v>
          </cell>
          <cell r="BQ92">
            <v>-157.89254</v>
          </cell>
          <cell r="BR92">
            <v>-156.13285999999999</v>
          </cell>
          <cell r="BS92">
            <v>-153.90172000000001</v>
          </cell>
          <cell r="BT92">
            <v>-151.38418999999999</v>
          </cell>
          <cell r="BU92">
            <v>-148.57583</v>
          </cell>
          <cell r="BV92">
            <v>-145.28321</v>
          </cell>
          <cell r="BW92">
            <v>-141.91083</v>
          </cell>
          <cell r="BX92">
            <v>-138.11500000000001</v>
          </cell>
          <cell r="BY92">
            <v>-133.67055999999999</v>
          </cell>
          <cell r="BZ92">
            <v>-128.92205999999999</v>
          </cell>
          <cell r="CA92">
            <v>-123.63534</v>
          </cell>
          <cell r="CB92">
            <v>-118.31989</v>
          </cell>
          <cell r="CC92">
            <v>-112.0616</v>
          </cell>
          <cell r="CD92">
            <v>-105.89342000000001</v>
          </cell>
          <cell r="CE92">
            <v>-98.969454999999996</v>
          </cell>
          <cell r="CF92">
            <v>-91.620350999999999</v>
          </cell>
          <cell r="CG92">
            <v>-84.101198999999994</v>
          </cell>
          <cell r="CH92">
            <v>-75.783664000000002</v>
          </cell>
          <cell r="CI92">
            <v>-67.213645999999997</v>
          </cell>
          <cell r="CJ92">
            <v>-58.088610000000003</v>
          </cell>
          <cell r="CK92">
            <v>-48.476602999999997</v>
          </cell>
          <cell r="CL92">
            <v>-38.457608999999998</v>
          </cell>
          <cell r="CM92">
            <v>-27.783560000000001</v>
          </cell>
          <cell r="CN92">
            <v>-16.712114</v>
          </cell>
          <cell r="CO92">
            <v>-5.2745965999999997</v>
          </cell>
          <cell r="CP92">
            <v>7.1143555000000003</v>
          </cell>
          <cell r="CQ92">
            <v>20.005756999999999</v>
          </cell>
          <cell r="CR92">
            <v>33.777169000000001</v>
          </cell>
          <cell r="CS92">
            <v>47.427165000000002</v>
          </cell>
          <cell r="CT92">
            <v>61.995359000000001</v>
          </cell>
          <cell r="CU92">
            <v>77.594973999999993</v>
          </cell>
          <cell r="CV92">
            <v>93.361599999999996</v>
          </cell>
          <cell r="CW92">
            <v>100</v>
          </cell>
        </row>
        <row r="93">
          <cell r="C93">
            <v>100</v>
          </cell>
          <cell r="D93">
            <v>100</v>
          </cell>
          <cell r="E93">
            <v>100</v>
          </cell>
          <cell r="F93">
            <v>100</v>
          </cell>
          <cell r="G93">
            <v>100</v>
          </cell>
          <cell r="H93">
            <v>100</v>
          </cell>
          <cell r="I93">
            <v>100</v>
          </cell>
          <cell r="J93">
            <v>100</v>
          </cell>
          <cell r="K93">
            <v>100</v>
          </cell>
          <cell r="L93">
            <v>100</v>
          </cell>
          <cell r="M93">
            <v>100</v>
          </cell>
          <cell r="N93">
            <v>100</v>
          </cell>
          <cell r="O93">
            <v>100</v>
          </cell>
          <cell r="P93">
            <v>100</v>
          </cell>
          <cell r="Q93">
            <v>100</v>
          </cell>
          <cell r="R93">
            <v>100</v>
          </cell>
          <cell r="S93">
            <v>100</v>
          </cell>
          <cell r="T93">
            <v>100</v>
          </cell>
          <cell r="U93">
            <v>100</v>
          </cell>
          <cell r="V93">
            <v>100</v>
          </cell>
          <cell r="W93">
            <v>100</v>
          </cell>
          <cell r="X93">
            <v>100</v>
          </cell>
          <cell r="Y93">
            <v>100</v>
          </cell>
          <cell r="Z93">
            <v>100</v>
          </cell>
          <cell r="AA93">
            <v>100</v>
          </cell>
          <cell r="AB93">
            <v>100</v>
          </cell>
          <cell r="AC93">
            <v>100</v>
          </cell>
          <cell r="AD93">
            <v>100</v>
          </cell>
          <cell r="AE93">
            <v>100</v>
          </cell>
          <cell r="AF93">
            <v>91.182918000000001</v>
          </cell>
          <cell r="AG93">
            <v>70.466655000000003</v>
          </cell>
          <cell r="AH93">
            <v>51.958686999999998</v>
          </cell>
          <cell r="AI93">
            <v>34.751142999999999</v>
          </cell>
          <cell r="AJ93">
            <v>18.488195000000001</v>
          </cell>
          <cell r="AK93">
            <v>3.3340841999999999</v>
          </cell>
          <cell r="AL93">
            <v>-10.806286</v>
          </cell>
          <cell r="AM93">
            <v>-24.182859000000001</v>
          </cell>
          <cell r="AN93">
            <v>-36.496699</v>
          </cell>
          <cell r="AO93">
            <v>-47.594110000000001</v>
          </cell>
          <cell r="AP93">
            <v>-58.653025</v>
          </cell>
          <cell r="AQ93">
            <v>-67.995991000000004</v>
          </cell>
          <cell r="AR93">
            <v>-77.372298000000001</v>
          </cell>
          <cell r="AS93">
            <v>-86.086106999999998</v>
          </cell>
          <cell r="AT93">
            <v>-93.956988999999993</v>
          </cell>
          <cell r="AU93">
            <v>-101.10836999999999</v>
          </cell>
          <cell r="AV93">
            <v>-108.17249</v>
          </cell>
          <cell r="AW93">
            <v>-114.41986</v>
          </cell>
          <cell r="AX93">
            <v>-120.59017</v>
          </cell>
          <cell r="AY93">
            <v>-125.83131</v>
          </cell>
          <cell r="AZ93">
            <v>-130.5377</v>
          </cell>
          <cell r="BA93">
            <v>-135.02205000000001</v>
          </cell>
          <cell r="BB93">
            <v>-139.40900999999999</v>
          </cell>
          <cell r="BC93">
            <v>-143.03881999999999</v>
          </cell>
          <cell r="BD93">
            <v>-146.66122999999999</v>
          </cell>
          <cell r="BE93">
            <v>-149.59097</v>
          </cell>
          <cell r="BF93">
            <v>-151.98294999999999</v>
          </cell>
          <cell r="BG93">
            <v>-154.28720999999999</v>
          </cell>
          <cell r="BH93">
            <v>-156.15995000000001</v>
          </cell>
          <cell r="BI93">
            <v>-157.29732000000001</v>
          </cell>
          <cell r="BJ93">
            <v>-158.67447999999999</v>
          </cell>
          <cell r="BK93">
            <v>-159.35176000000001</v>
          </cell>
          <cell r="BL93">
            <v>-159.7045</v>
          </cell>
          <cell r="BM93">
            <v>-159.73381000000001</v>
          </cell>
          <cell r="BN93">
            <v>-159.88849999999999</v>
          </cell>
          <cell r="BO93">
            <v>-158.92500000000001</v>
          </cell>
          <cell r="BP93">
            <v>-158.18584000000001</v>
          </cell>
          <cell r="BQ93">
            <v>-156.89219</v>
          </cell>
          <cell r="BR93">
            <v>-154.82744</v>
          </cell>
          <cell r="BS93">
            <v>-152.98786999999999</v>
          </cell>
          <cell r="BT93">
            <v>-150.60303999999999</v>
          </cell>
          <cell r="BU93">
            <v>-147.79181</v>
          </cell>
          <cell r="BV93">
            <v>-144.90825000000001</v>
          </cell>
          <cell r="BW93">
            <v>-141.30407</v>
          </cell>
          <cell r="BX93">
            <v>-137.51614000000001</v>
          </cell>
          <cell r="BY93">
            <v>-133.55313000000001</v>
          </cell>
          <cell r="BZ93">
            <v>-128.96431999999999</v>
          </cell>
          <cell r="CA93">
            <v>-123.73314000000001</v>
          </cell>
          <cell r="CB93">
            <v>-118.25228</v>
          </cell>
          <cell r="CC93">
            <v>-112.40031999999999</v>
          </cell>
          <cell r="CD93">
            <v>-106.2873</v>
          </cell>
          <cell r="CE93">
            <v>-99.462789000000001</v>
          </cell>
          <cell r="CF93">
            <v>-92.649619999999999</v>
          </cell>
          <cell r="CG93">
            <v>-85.107198999999994</v>
          </cell>
          <cell r="CH93">
            <v>-77.049650999999997</v>
          </cell>
          <cell r="CI93">
            <v>-68.501064999999997</v>
          </cell>
          <cell r="CJ93">
            <v>-59.802197</v>
          </cell>
          <cell r="CK93">
            <v>-50.335267999999999</v>
          </cell>
          <cell r="CL93">
            <v>-40.364268000000003</v>
          </cell>
          <cell r="CM93">
            <v>-30.374994000000001</v>
          </cell>
          <cell r="CN93">
            <v>-19.352456</v>
          </cell>
          <cell r="CO93">
            <v>-7.8917748999999997</v>
          </cell>
          <cell r="CP93">
            <v>4.2291786</v>
          </cell>
          <cell r="CQ93">
            <v>16.622159</v>
          </cell>
          <cell r="CR93">
            <v>29.698658999999999</v>
          </cell>
          <cell r="CS93">
            <v>43.496507999999999</v>
          </cell>
          <cell r="CT93">
            <v>57.723802999999997</v>
          </cell>
          <cell r="CU93">
            <v>72.474024999999997</v>
          </cell>
          <cell r="CV93">
            <v>88.041988000000003</v>
          </cell>
          <cell r="CW93">
            <v>100</v>
          </cell>
        </row>
        <row r="94">
          <cell r="C94">
            <v>100</v>
          </cell>
          <cell r="D94">
            <v>100</v>
          </cell>
          <cell r="E94">
            <v>100</v>
          </cell>
          <cell r="F94">
            <v>100</v>
          </cell>
          <cell r="G94">
            <v>100</v>
          </cell>
          <cell r="H94">
            <v>100</v>
          </cell>
          <cell r="I94">
            <v>100</v>
          </cell>
          <cell r="J94">
            <v>100</v>
          </cell>
          <cell r="K94">
            <v>100</v>
          </cell>
          <cell r="L94">
            <v>100</v>
          </cell>
          <cell r="M94">
            <v>100</v>
          </cell>
          <cell r="N94">
            <v>100</v>
          </cell>
          <cell r="O94">
            <v>100</v>
          </cell>
          <cell r="P94">
            <v>100</v>
          </cell>
          <cell r="Q94">
            <v>100</v>
          </cell>
          <cell r="R94">
            <v>100</v>
          </cell>
          <cell r="S94">
            <v>100</v>
          </cell>
          <cell r="T94">
            <v>100</v>
          </cell>
          <cell r="U94">
            <v>100</v>
          </cell>
          <cell r="V94">
            <v>100</v>
          </cell>
          <cell r="W94">
            <v>100</v>
          </cell>
          <cell r="X94">
            <v>100</v>
          </cell>
          <cell r="Y94">
            <v>100</v>
          </cell>
          <cell r="Z94">
            <v>100</v>
          </cell>
          <cell r="AA94">
            <v>100</v>
          </cell>
          <cell r="AB94">
            <v>100</v>
          </cell>
          <cell r="AC94">
            <v>100</v>
          </cell>
          <cell r="AD94">
            <v>100</v>
          </cell>
          <cell r="AE94">
            <v>100</v>
          </cell>
          <cell r="AF94">
            <v>95.590654999999998</v>
          </cell>
          <cell r="AG94">
            <v>75.111063999999999</v>
          </cell>
          <cell r="AH94">
            <v>56.278852000000001</v>
          </cell>
          <cell r="AI94">
            <v>38.654851000000001</v>
          </cell>
          <cell r="AJ94">
            <v>21.908771999999999</v>
          </cell>
          <cell r="AK94">
            <v>6.9454986999999999</v>
          </cell>
          <cell r="AL94">
            <v>-7.7179479999999998</v>
          </cell>
          <cell r="AM94">
            <v>-21.029871</v>
          </cell>
          <cell r="AN94">
            <v>-33.438586000000001</v>
          </cell>
          <cell r="AO94">
            <v>-44.963734000000002</v>
          </cell>
          <cell r="AP94">
            <v>-55.567664999999998</v>
          </cell>
          <cell r="AQ94">
            <v>-65.011368000000004</v>
          </cell>
          <cell r="AR94">
            <v>-75.159492</v>
          </cell>
          <cell r="AS94">
            <v>-83.355597000000003</v>
          </cell>
          <cell r="AT94">
            <v>-91.345398000000003</v>
          </cell>
          <cell r="AU94">
            <v>-98.839307000000005</v>
          </cell>
          <cell r="AV94">
            <v>-105.7846</v>
          </cell>
          <cell r="AW94">
            <v>-112.16875</v>
          </cell>
          <cell r="AX94">
            <v>-118.12755</v>
          </cell>
          <cell r="AY94">
            <v>-123.58731</v>
          </cell>
          <cell r="AZ94">
            <v>-128.34073000000001</v>
          </cell>
          <cell r="BA94">
            <v>-133.15022999999999</v>
          </cell>
          <cell r="BB94">
            <v>-137.46333999999999</v>
          </cell>
          <cell r="BC94">
            <v>-141.44645</v>
          </cell>
          <cell r="BD94">
            <v>-145.07982000000001</v>
          </cell>
          <cell r="BE94">
            <v>-147.68965</v>
          </cell>
          <cell r="BF94">
            <v>-150.19624999999999</v>
          </cell>
          <cell r="BG94">
            <v>-152.49467000000001</v>
          </cell>
          <cell r="BH94">
            <v>-154.47109</v>
          </cell>
          <cell r="BI94">
            <v>-156.07740999999999</v>
          </cell>
          <cell r="BJ94">
            <v>-157.38298</v>
          </cell>
          <cell r="BK94">
            <v>-158.24340000000001</v>
          </cell>
          <cell r="BL94">
            <v>-158.40223</v>
          </cell>
          <cell r="BM94">
            <v>-158.50317000000001</v>
          </cell>
          <cell r="BN94">
            <v>-158.49188000000001</v>
          </cell>
          <cell r="BO94">
            <v>-157.86670000000001</v>
          </cell>
          <cell r="BP94">
            <v>-156.92196999999999</v>
          </cell>
          <cell r="BQ94">
            <v>-155.74163999999999</v>
          </cell>
          <cell r="BR94">
            <v>-154.13111000000001</v>
          </cell>
          <cell r="BS94">
            <v>-152.05929</v>
          </cell>
          <cell r="BT94">
            <v>-149.64797999999999</v>
          </cell>
          <cell r="BU94">
            <v>-147.15692999999999</v>
          </cell>
          <cell r="BV94">
            <v>-144.25881999999999</v>
          </cell>
          <cell r="BW94">
            <v>-140.6747</v>
          </cell>
          <cell r="BX94">
            <v>-137.05656999999999</v>
          </cell>
          <cell r="BY94">
            <v>-133.14807999999999</v>
          </cell>
          <cell r="BZ94">
            <v>-128.71579</v>
          </cell>
          <cell r="CA94">
            <v>-123.61873</v>
          </cell>
          <cell r="CB94">
            <v>-118.3544</v>
          </cell>
          <cell r="CC94">
            <v>-112.74588</v>
          </cell>
          <cell r="CD94">
            <v>-106.44741</v>
          </cell>
          <cell r="CE94">
            <v>-100.01617</v>
          </cell>
          <cell r="CF94">
            <v>-93.136779000000004</v>
          </cell>
          <cell r="CG94">
            <v>-86.101498000000007</v>
          </cell>
          <cell r="CH94">
            <v>-78.268383</v>
          </cell>
          <cell r="CI94">
            <v>-69.940354999999997</v>
          </cell>
          <cell r="CJ94">
            <v>-61.366365999999999</v>
          </cell>
          <cell r="CK94">
            <v>-51.854371999999998</v>
          </cell>
          <cell r="CL94">
            <v>-42.466726000000001</v>
          </cell>
          <cell r="CM94">
            <v>-32.523479999999999</v>
          </cell>
          <cell r="CN94">
            <v>-21.592243</v>
          </cell>
          <cell r="CO94">
            <v>-10.785223999999999</v>
          </cell>
          <cell r="CP94">
            <v>1.0528705</v>
          </cell>
          <cell r="CQ94">
            <v>13.322225</v>
          </cell>
          <cell r="CR94">
            <v>26.238862000000001</v>
          </cell>
          <cell r="CS94">
            <v>39.333492</v>
          </cell>
          <cell r="CT94">
            <v>53.599331999999997</v>
          </cell>
          <cell r="CU94">
            <v>67.903625000000005</v>
          </cell>
          <cell r="CV94">
            <v>83.100955999999996</v>
          </cell>
          <cell r="CW94">
            <v>98.775889000000006</v>
          </cell>
        </row>
        <row r="95">
          <cell r="C95">
            <v>100</v>
          </cell>
          <cell r="D95">
            <v>100</v>
          </cell>
          <cell r="E95">
            <v>100</v>
          </cell>
          <cell r="F95">
            <v>100</v>
          </cell>
          <cell r="G95">
            <v>100</v>
          </cell>
          <cell r="H95">
            <v>100</v>
          </cell>
          <cell r="I95">
            <v>100</v>
          </cell>
          <cell r="J95">
            <v>100</v>
          </cell>
          <cell r="K95">
            <v>100</v>
          </cell>
          <cell r="L95">
            <v>100</v>
          </cell>
          <cell r="M95">
            <v>100</v>
          </cell>
          <cell r="N95">
            <v>100</v>
          </cell>
          <cell r="O95">
            <v>100</v>
          </cell>
          <cell r="P95">
            <v>100</v>
          </cell>
          <cell r="Q95">
            <v>100</v>
          </cell>
          <cell r="R95">
            <v>100</v>
          </cell>
          <cell r="S95">
            <v>100</v>
          </cell>
          <cell r="T95">
            <v>100</v>
          </cell>
          <cell r="U95">
            <v>100</v>
          </cell>
          <cell r="V95">
            <v>100</v>
          </cell>
          <cell r="W95">
            <v>100</v>
          </cell>
          <cell r="X95">
            <v>100</v>
          </cell>
          <cell r="Y95">
            <v>100</v>
          </cell>
          <cell r="Z95">
            <v>100</v>
          </cell>
          <cell r="AA95">
            <v>100</v>
          </cell>
          <cell r="AB95">
            <v>100</v>
          </cell>
          <cell r="AC95">
            <v>100</v>
          </cell>
          <cell r="AD95">
            <v>100</v>
          </cell>
          <cell r="AE95">
            <v>100</v>
          </cell>
          <cell r="AF95">
            <v>100</v>
          </cell>
          <cell r="AG95">
            <v>78.789922000000004</v>
          </cell>
          <cell r="AH95">
            <v>59.972507999999998</v>
          </cell>
          <cell r="AI95">
            <v>42.410907000000002</v>
          </cell>
          <cell r="AJ95">
            <v>25.581392000000001</v>
          </cell>
          <cell r="AK95">
            <v>10.437156</v>
          </cell>
          <cell r="AL95">
            <v>-4.1207786999999998</v>
          </cell>
          <cell r="AM95">
            <v>-17.533857000000001</v>
          </cell>
          <cell r="AN95">
            <v>-30.285986000000001</v>
          </cell>
          <cell r="AO95">
            <v>-41.520775999999998</v>
          </cell>
          <cell r="AP95">
            <v>-52.381276</v>
          </cell>
          <cell r="AQ95">
            <v>-62.673386000000001</v>
          </cell>
          <cell r="AR95">
            <v>-72.003073000000001</v>
          </cell>
          <cell r="AS95">
            <v>-80.804816000000002</v>
          </cell>
          <cell r="AT95">
            <v>-89.031395000000003</v>
          </cell>
          <cell r="AU95">
            <v>-96.436432999999994</v>
          </cell>
          <cell r="AV95">
            <v>-103.7243</v>
          </cell>
          <cell r="AW95">
            <v>-109.77364</v>
          </cell>
          <cell r="AX95">
            <v>-115.62096</v>
          </cell>
          <cell r="AY95">
            <v>-121.54210999999999</v>
          </cell>
          <cell r="AZ95">
            <v>-126.51103999999999</v>
          </cell>
          <cell r="BA95">
            <v>-131.20526000000001</v>
          </cell>
          <cell r="BB95">
            <v>-135.57086000000001</v>
          </cell>
          <cell r="BC95">
            <v>-139.31611000000001</v>
          </cell>
          <cell r="BD95">
            <v>-143.00816</v>
          </cell>
          <cell r="BE95">
            <v>-146.15898000000001</v>
          </cell>
          <cell r="BF95">
            <v>-148.39045999999999</v>
          </cell>
          <cell r="BG95">
            <v>-151.00015999999999</v>
          </cell>
          <cell r="BH95">
            <v>-153.10239999999999</v>
          </cell>
          <cell r="BI95">
            <v>-154.47461000000001</v>
          </cell>
          <cell r="BJ95">
            <v>-155.60785999999999</v>
          </cell>
          <cell r="BK95">
            <v>-156.8708</v>
          </cell>
          <cell r="BL95">
            <v>-157.13938999999999</v>
          </cell>
          <cell r="BM95">
            <v>-157.52017000000001</v>
          </cell>
          <cell r="BN95">
            <v>-157.26485</v>
          </cell>
          <cell r="BO95">
            <v>-156.78755000000001</v>
          </cell>
          <cell r="BP95">
            <v>-155.55867000000001</v>
          </cell>
          <cell r="BQ95">
            <v>-154.35955000000001</v>
          </cell>
          <cell r="BR95">
            <v>-153.11672999999999</v>
          </cell>
          <cell r="BS95">
            <v>-150.81044</v>
          </cell>
          <cell r="BT95">
            <v>-148.76889</v>
          </cell>
          <cell r="BU95">
            <v>-146.08703</v>
          </cell>
          <cell r="BV95">
            <v>-143.41840999999999</v>
          </cell>
          <cell r="BW95">
            <v>-140.21426</v>
          </cell>
          <cell r="BX95">
            <v>-136.81056000000001</v>
          </cell>
          <cell r="BY95">
            <v>-132.84630000000001</v>
          </cell>
          <cell r="BZ95">
            <v>-128.44337999999999</v>
          </cell>
          <cell r="CA95">
            <v>-123.5424</v>
          </cell>
          <cell r="CB95">
            <v>-118.40173</v>
          </cell>
          <cell r="CC95">
            <v>-112.88148</v>
          </cell>
          <cell r="CD95">
            <v>-106.90313999999999</v>
          </cell>
          <cell r="CE95">
            <v>-100.44654</v>
          </cell>
          <cell r="CF95">
            <v>-93.879559999999998</v>
          </cell>
          <cell r="CG95">
            <v>-86.687161000000003</v>
          </cell>
          <cell r="CH95">
            <v>-79.274910000000006</v>
          </cell>
          <cell r="CI95">
            <v>-71.208551</v>
          </cell>
          <cell r="CJ95">
            <v>-62.596193999999997</v>
          </cell>
          <cell r="CK95">
            <v>-53.503736000000004</v>
          </cell>
          <cell r="CL95">
            <v>-44.374240999999998</v>
          </cell>
          <cell r="CM95">
            <v>-34.418595000000003</v>
          </cell>
          <cell r="CN95">
            <v>-24.199992000000002</v>
          </cell>
          <cell r="CO95">
            <v>-13.284096999999999</v>
          </cell>
          <cell r="CP95">
            <v>-1.8472563</v>
          </cell>
          <cell r="CQ95">
            <v>10.137959</v>
          </cell>
          <cell r="CR95">
            <v>23.052894999999999</v>
          </cell>
          <cell r="CS95">
            <v>35.904145</v>
          </cell>
          <cell r="CT95">
            <v>49.239454000000002</v>
          </cell>
          <cell r="CU95">
            <v>63.537368000000001</v>
          </cell>
          <cell r="CV95">
            <v>78.336706000000007</v>
          </cell>
          <cell r="CW95">
            <v>93.740245000000002</v>
          </cell>
        </row>
        <row r="96">
          <cell r="C96">
            <v>100</v>
          </cell>
          <cell r="D96">
            <v>100</v>
          </cell>
          <cell r="E96">
            <v>100</v>
          </cell>
          <cell r="F96">
            <v>100</v>
          </cell>
          <cell r="G96">
            <v>100</v>
          </cell>
          <cell r="H96">
            <v>100</v>
          </cell>
          <cell r="I96">
            <v>100</v>
          </cell>
          <cell r="J96">
            <v>100</v>
          </cell>
          <cell r="K96">
            <v>100</v>
          </cell>
          <cell r="L96">
            <v>100</v>
          </cell>
          <cell r="M96">
            <v>100</v>
          </cell>
          <cell r="N96">
            <v>100</v>
          </cell>
          <cell r="O96">
            <v>100</v>
          </cell>
          <cell r="P96">
            <v>100</v>
          </cell>
          <cell r="Q96">
            <v>100</v>
          </cell>
          <cell r="R96">
            <v>100</v>
          </cell>
          <cell r="S96">
            <v>100</v>
          </cell>
          <cell r="T96">
            <v>100</v>
          </cell>
          <cell r="U96">
            <v>100</v>
          </cell>
          <cell r="V96">
            <v>100</v>
          </cell>
          <cell r="W96">
            <v>100</v>
          </cell>
          <cell r="X96">
            <v>100</v>
          </cell>
          <cell r="Y96">
            <v>100</v>
          </cell>
          <cell r="Z96">
            <v>100</v>
          </cell>
          <cell r="AA96">
            <v>100</v>
          </cell>
          <cell r="AB96">
            <v>100</v>
          </cell>
          <cell r="AC96">
            <v>100</v>
          </cell>
          <cell r="AD96">
            <v>100</v>
          </cell>
          <cell r="AE96">
            <v>100</v>
          </cell>
          <cell r="AF96">
            <v>100</v>
          </cell>
          <cell r="AG96">
            <v>83.349406999999999</v>
          </cell>
          <cell r="AH96">
            <v>64.000399000000002</v>
          </cell>
          <cell r="AI96">
            <v>45.854818000000002</v>
          </cell>
          <cell r="AJ96">
            <v>29.336746999999999</v>
          </cell>
          <cell r="AK96">
            <v>13.785361</v>
          </cell>
          <cell r="AL96">
            <v>-0.83383465999999995</v>
          </cell>
          <cell r="AM96">
            <v>-14.376832</v>
          </cell>
          <cell r="AN96">
            <v>-27.197585</v>
          </cell>
          <cell r="AO96">
            <v>-38.101464</v>
          </cell>
          <cell r="AP96">
            <v>-49.687475999999997</v>
          </cell>
          <cell r="AQ96">
            <v>-59.661369000000001</v>
          </cell>
          <cell r="AR96">
            <v>-69.435221999999996</v>
          </cell>
          <cell r="AS96">
            <v>-78.159544999999994</v>
          </cell>
          <cell r="AT96">
            <v>-86.478346000000002</v>
          </cell>
          <cell r="AU96">
            <v>-93.891958000000002</v>
          </cell>
          <cell r="AV96">
            <v>-101.25617</v>
          </cell>
          <cell r="AW96">
            <v>-107.93541</v>
          </cell>
          <cell r="AX96">
            <v>-113.66016999999999</v>
          </cell>
          <cell r="AY96">
            <v>-119.45674</v>
          </cell>
          <cell r="AZ96">
            <v>-124.49393000000001</v>
          </cell>
          <cell r="BA96">
            <v>-129.37859</v>
          </cell>
          <cell r="BB96">
            <v>-133.60217</v>
          </cell>
          <cell r="BC96">
            <v>-137.34897000000001</v>
          </cell>
          <cell r="BD96">
            <v>-141.15334999999999</v>
          </cell>
          <cell r="BE96">
            <v>-144.24298999999999</v>
          </cell>
          <cell r="BF96">
            <v>-146.92992000000001</v>
          </cell>
          <cell r="BG96">
            <v>-148.86636999999999</v>
          </cell>
          <cell r="BH96">
            <v>-151.33532</v>
          </cell>
          <cell r="BI96">
            <v>-152.75296</v>
          </cell>
          <cell r="BJ96">
            <v>-154.07443000000001</v>
          </cell>
          <cell r="BK96">
            <v>-154.98885000000001</v>
          </cell>
          <cell r="BL96">
            <v>-155.83184</v>
          </cell>
          <cell r="BM96">
            <v>-156.13659999999999</v>
          </cell>
          <cell r="BN96">
            <v>-156.05977999999999</v>
          </cell>
          <cell r="BO96">
            <v>-155.88738000000001</v>
          </cell>
          <cell r="BP96">
            <v>-154.55082999999999</v>
          </cell>
          <cell r="BQ96">
            <v>-153.44389000000001</v>
          </cell>
          <cell r="BR96">
            <v>-151.92893000000001</v>
          </cell>
          <cell r="BS96">
            <v>-150.14149</v>
          </cell>
          <cell r="BT96">
            <v>-147.73233999999999</v>
          </cell>
          <cell r="BU96">
            <v>-145.72647000000001</v>
          </cell>
          <cell r="BV96">
            <v>-142.78646000000001</v>
          </cell>
          <cell r="BW96">
            <v>-139.83977999999999</v>
          </cell>
          <cell r="BX96">
            <v>-136.28628</v>
          </cell>
          <cell r="BY96">
            <v>-132.31310999999999</v>
          </cell>
          <cell r="BZ96">
            <v>-128.45954</v>
          </cell>
          <cell r="CA96">
            <v>-123.78282</v>
          </cell>
          <cell r="CB96">
            <v>-118.41641</v>
          </cell>
          <cell r="CC96">
            <v>-112.94944</v>
          </cell>
          <cell r="CD96">
            <v>-107.20493999999999</v>
          </cell>
          <cell r="CE96">
            <v>-100.94036</v>
          </cell>
          <cell r="CF96">
            <v>-94.435973000000004</v>
          </cell>
          <cell r="CG96">
            <v>-87.510722999999999</v>
          </cell>
          <cell r="CH96">
            <v>-80.123272999999998</v>
          </cell>
          <cell r="CI96">
            <v>-72.134208000000001</v>
          </cell>
          <cell r="CJ96">
            <v>-63.894103000000001</v>
          </cell>
          <cell r="CK96">
            <v>-55.00141</v>
          </cell>
          <cell r="CL96">
            <v>-45.937697</v>
          </cell>
          <cell r="CM96">
            <v>-36.320749999999997</v>
          </cell>
          <cell r="CN96">
            <v>-26.022635999999999</v>
          </cell>
          <cell r="CO96">
            <v>-15.290603000000001</v>
          </cell>
          <cell r="CP96">
            <v>-4.2620490999999996</v>
          </cell>
          <cell r="CQ96">
            <v>7.2518699</v>
          </cell>
          <cell r="CR96">
            <v>19.740062000000002</v>
          </cell>
          <cell r="CS96">
            <v>32.532457000000001</v>
          </cell>
          <cell r="CT96">
            <v>45.740768000000003</v>
          </cell>
          <cell r="CU96">
            <v>59.579099999999997</v>
          </cell>
          <cell r="CV96">
            <v>73.914536999999996</v>
          </cell>
          <cell r="CW96">
            <v>89.062174999999996</v>
          </cell>
        </row>
        <row r="97">
          <cell r="C97">
            <v>100</v>
          </cell>
          <cell r="D97">
            <v>100</v>
          </cell>
          <cell r="E97">
            <v>100</v>
          </cell>
          <cell r="F97">
            <v>100</v>
          </cell>
          <cell r="G97">
            <v>100</v>
          </cell>
          <cell r="H97">
            <v>100</v>
          </cell>
          <cell r="I97">
            <v>100</v>
          </cell>
          <cell r="J97">
            <v>100</v>
          </cell>
          <cell r="K97">
            <v>100</v>
          </cell>
          <cell r="L97">
            <v>100</v>
          </cell>
          <cell r="M97">
            <v>100</v>
          </cell>
          <cell r="N97">
            <v>100</v>
          </cell>
          <cell r="O97">
            <v>100</v>
          </cell>
          <cell r="P97">
            <v>100</v>
          </cell>
          <cell r="Q97">
            <v>100</v>
          </cell>
          <cell r="R97">
            <v>100</v>
          </cell>
          <cell r="S97">
            <v>100</v>
          </cell>
          <cell r="T97">
            <v>100</v>
          </cell>
          <cell r="U97">
            <v>100</v>
          </cell>
          <cell r="V97">
            <v>100</v>
          </cell>
          <cell r="W97">
            <v>100</v>
          </cell>
          <cell r="X97">
            <v>100</v>
          </cell>
          <cell r="Y97">
            <v>100</v>
          </cell>
          <cell r="Z97">
            <v>100</v>
          </cell>
          <cell r="AA97">
            <v>100</v>
          </cell>
          <cell r="AB97">
            <v>100</v>
          </cell>
          <cell r="AC97">
            <v>100</v>
          </cell>
          <cell r="AD97">
            <v>100</v>
          </cell>
          <cell r="AE97">
            <v>100</v>
          </cell>
          <cell r="AF97">
            <v>100</v>
          </cell>
          <cell r="AG97">
            <v>87.562636999999995</v>
          </cell>
          <cell r="AH97">
            <v>67.715999999999994</v>
          </cell>
          <cell r="AI97">
            <v>49.651116000000002</v>
          </cell>
          <cell r="AJ97">
            <v>32.776632999999997</v>
          </cell>
          <cell r="AK97">
            <v>16.966393</v>
          </cell>
          <cell r="AL97">
            <v>2.0322676</v>
          </cell>
          <cell r="AM97">
            <v>-10.502675</v>
          </cell>
          <cell r="AN97">
            <v>-23.719090999999999</v>
          </cell>
          <cell r="AO97">
            <v>-35.204973000000003</v>
          </cell>
          <cell r="AP97">
            <v>-46.401769000000002</v>
          </cell>
          <cell r="AQ97">
            <v>-56.916938000000002</v>
          </cell>
          <cell r="AR97">
            <v>-66.670918</v>
          </cell>
          <cell r="AS97">
            <v>-75.916098000000005</v>
          </cell>
          <cell r="AT97">
            <v>-83.892897000000005</v>
          </cell>
          <cell r="AU97">
            <v>-91.507845000000003</v>
          </cell>
          <cell r="AV97">
            <v>-98.728173999999996</v>
          </cell>
          <cell r="AW97">
            <v>-105.63579</v>
          </cell>
          <cell r="AX97">
            <v>-111.64288999999999</v>
          </cell>
          <cell r="AY97">
            <v>-117.07545</v>
          </cell>
          <cell r="AZ97">
            <v>-122.47105000000001</v>
          </cell>
          <cell r="BA97">
            <v>-127.41199</v>
          </cell>
          <cell r="BB97">
            <v>-131.90221</v>
          </cell>
          <cell r="BC97">
            <v>-135.39509000000001</v>
          </cell>
          <cell r="BD97">
            <v>-139.15219999999999</v>
          </cell>
          <cell r="BE97">
            <v>-142.33556999999999</v>
          </cell>
          <cell r="BF97">
            <v>-144.91085000000001</v>
          </cell>
          <cell r="BG97">
            <v>-147.54638</v>
          </cell>
          <cell r="BH97">
            <v>-149.39194000000001</v>
          </cell>
          <cell r="BI97">
            <v>-151.32512</v>
          </cell>
          <cell r="BJ97">
            <v>-152.76438999999999</v>
          </cell>
          <cell r="BK97">
            <v>-153.48456999999999</v>
          </cell>
          <cell r="BL97">
            <v>-154.58589000000001</v>
          </cell>
          <cell r="BM97">
            <v>-154.739</v>
          </cell>
          <cell r="BN97">
            <v>-154.66390000000001</v>
          </cell>
          <cell r="BO97">
            <v>-154.49421000000001</v>
          </cell>
          <cell r="BP97">
            <v>-153.49189999999999</v>
          </cell>
          <cell r="BQ97">
            <v>-152.61286999999999</v>
          </cell>
          <cell r="BR97">
            <v>-151.07129</v>
          </cell>
          <cell r="BS97">
            <v>-149.15358000000001</v>
          </cell>
          <cell r="BT97">
            <v>-147.18163999999999</v>
          </cell>
          <cell r="BU97">
            <v>-144.78040999999999</v>
          </cell>
          <cell r="BV97">
            <v>-142.22469000000001</v>
          </cell>
          <cell r="BW97">
            <v>-139.30504999999999</v>
          </cell>
          <cell r="BX97">
            <v>-135.83681000000001</v>
          </cell>
          <cell r="BY97">
            <v>-131.8295</v>
          </cell>
          <cell r="BZ97">
            <v>-128.01430999999999</v>
          </cell>
          <cell r="CA97">
            <v>-123.42682000000001</v>
          </cell>
          <cell r="CB97">
            <v>-118.31847999999999</v>
          </cell>
          <cell r="CC97">
            <v>-113.24026000000001</v>
          </cell>
          <cell r="CD97">
            <v>-107.43362</v>
          </cell>
          <cell r="CE97">
            <v>-101.34081999999999</v>
          </cell>
          <cell r="CF97">
            <v>-94.917731000000003</v>
          </cell>
          <cell r="CG97">
            <v>-87.891729999999995</v>
          </cell>
          <cell r="CH97">
            <v>-80.758339000000007</v>
          </cell>
          <cell r="CI97">
            <v>-73.171169000000006</v>
          </cell>
          <cell r="CJ97">
            <v>-65.033009000000007</v>
          </cell>
          <cell r="CK97">
            <v>-56.481993000000003</v>
          </cell>
          <cell r="CL97">
            <v>-47.350447000000003</v>
          </cell>
          <cell r="CM97">
            <v>-37.910173</v>
          </cell>
          <cell r="CN97">
            <v>-27.928502999999999</v>
          </cell>
          <cell r="CO97">
            <v>-17.397192</v>
          </cell>
          <cell r="CP97">
            <v>-6.5626784999999996</v>
          </cell>
          <cell r="CQ97">
            <v>4.8239906000000001</v>
          </cell>
          <cell r="CR97">
            <v>16.590613999999999</v>
          </cell>
          <cell r="CS97">
            <v>29.337655999999999</v>
          </cell>
          <cell r="CT97">
            <v>42.411642000000001</v>
          </cell>
          <cell r="CU97">
            <v>55.910635999999997</v>
          </cell>
          <cell r="CV97">
            <v>70.121084999999994</v>
          </cell>
          <cell r="CW97">
            <v>84.622519999999994</v>
          </cell>
        </row>
        <row r="98">
          <cell r="C98">
            <v>100</v>
          </cell>
          <cell r="D98">
            <v>100</v>
          </cell>
          <cell r="E98">
            <v>100</v>
          </cell>
          <cell r="F98">
            <v>100</v>
          </cell>
          <cell r="G98">
            <v>100</v>
          </cell>
          <cell r="H98">
            <v>100</v>
          </cell>
          <cell r="I98">
            <v>100</v>
          </cell>
          <cell r="J98">
            <v>100</v>
          </cell>
          <cell r="K98">
            <v>100</v>
          </cell>
          <cell r="L98">
            <v>100</v>
          </cell>
          <cell r="M98">
            <v>100</v>
          </cell>
          <cell r="N98">
            <v>100</v>
          </cell>
          <cell r="O98">
            <v>100</v>
          </cell>
          <cell r="P98">
            <v>100</v>
          </cell>
          <cell r="Q98">
            <v>100</v>
          </cell>
          <cell r="R98">
            <v>100</v>
          </cell>
          <cell r="S98">
            <v>100</v>
          </cell>
          <cell r="T98">
            <v>100</v>
          </cell>
          <cell r="U98">
            <v>100</v>
          </cell>
          <cell r="V98">
            <v>100</v>
          </cell>
          <cell r="W98">
            <v>100</v>
          </cell>
          <cell r="X98">
            <v>100</v>
          </cell>
          <cell r="Y98">
            <v>100</v>
          </cell>
          <cell r="Z98">
            <v>100</v>
          </cell>
          <cell r="AA98">
            <v>100</v>
          </cell>
          <cell r="AB98">
            <v>100</v>
          </cell>
          <cell r="AC98">
            <v>100</v>
          </cell>
          <cell r="AD98">
            <v>100</v>
          </cell>
          <cell r="AE98">
            <v>100</v>
          </cell>
          <cell r="AF98">
            <v>100</v>
          </cell>
          <cell r="AG98">
            <v>91.800200000000004</v>
          </cell>
          <cell r="AH98">
            <v>71.850317000000004</v>
          </cell>
          <cell r="AI98">
            <v>53.612634</v>
          </cell>
          <cell r="AJ98">
            <v>36.645007</v>
          </cell>
          <cell r="AK98">
            <v>20.359147</v>
          </cell>
          <cell r="AL98">
            <v>5.8715799000000004</v>
          </cell>
          <cell r="AM98">
            <v>-7.7258437000000004</v>
          </cell>
          <cell r="AN98">
            <v>-20.799196999999999</v>
          </cell>
          <cell r="AO98">
            <v>-32.791876999999999</v>
          </cell>
          <cell r="AP98">
            <v>-43.687452999999998</v>
          </cell>
          <cell r="AQ98">
            <v>-54.526302000000001</v>
          </cell>
          <cell r="AR98">
            <v>-63.639795999999997</v>
          </cell>
          <cell r="AS98">
            <v>-72.727790999999996</v>
          </cell>
          <cell r="AT98">
            <v>-81.156833000000006</v>
          </cell>
          <cell r="AU98">
            <v>-89.077094000000002</v>
          </cell>
          <cell r="AV98">
            <v>-96.631794999999997</v>
          </cell>
          <cell r="AW98">
            <v>-103.16553</v>
          </cell>
          <cell r="AX98">
            <v>-109.36521999999999</v>
          </cell>
          <cell r="AY98">
            <v>-115.23383</v>
          </cell>
          <cell r="AZ98">
            <v>-120.39482</v>
          </cell>
          <cell r="BA98">
            <v>-125.13835</v>
          </cell>
          <cell r="BB98">
            <v>-129.73764</v>
          </cell>
          <cell r="BC98">
            <v>-133.82631000000001</v>
          </cell>
          <cell r="BD98">
            <v>-137.28721999999999</v>
          </cell>
          <cell r="BE98">
            <v>-140.57389000000001</v>
          </cell>
          <cell r="BF98">
            <v>-143.36837</v>
          </cell>
          <cell r="BG98">
            <v>-146.11099999999999</v>
          </cell>
          <cell r="BH98">
            <v>-148.1763</v>
          </cell>
          <cell r="BI98">
            <v>-149.87414999999999</v>
          </cell>
          <cell r="BJ98">
            <v>-151.40576999999999</v>
          </cell>
          <cell r="BK98">
            <v>-152.399</v>
          </cell>
          <cell r="BL98">
            <v>-153.17746</v>
          </cell>
          <cell r="BM98">
            <v>-153.46963</v>
          </cell>
          <cell r="BN98">
            <v>-153.57892000000001</v>
          </cell>
          <cell r="BO98">
            <v>-153.0684</v>
          </cell>
          <cell r="BP98">
            <v>-152.49225000000001</v>
          </cell>
          <cell r="BQ98">
            <v>-151.50650999999999</v>
          </cell>
          <cell r="BR98">
            <v>-150.15887000000001</v>
          </cell>
          <cell r="BS98">
            <v>-148.38077999999999</v>
          </cell>
          <cell r="BT98">
            <v>-146.32812999999999</v>
          </cell>
          <cell r="BU98">
            <v>-144.39804000000001</v>
          </cell>
          <cell r="BV98">
            <v>-141.57395</v>
          </cell>
          <cell r="BW98">
            <v>-138.5112</v>
          </cell>
          <cell r="BX98">
            <v>-135.27118999999999</v>
          </cell>
          <cell r="BY98">
            <v>-131.65871999999999</v>
          </cell>
          <cell r="BZ98">
            <v>-127.19274</v>
          </cell>
          <cell r="CA98">
            <v>-122.88746</v>
          </cell>
          <cell r="CB98">
            <v>-118.40931999999999</v>
          </cell>
          <cell r="CC98">
            <v>-113.16768999999999</v>
          </cell>
          <cell r="CD98">
            <v>-107.63611</v>
          </cell>
          <cell r="CE98">
            <v>-101.6369</v>
          </cell>
          <cell r="CF98">
            <v>-95.149429999999995</v>
          </cell>
          <cell r="CG98">
            <v>-88.570813000000001</v>
          </cell>
          <cell r="CH98">
            <v>-81.353286999999995</v>
          </cell>
          <cell r="CI98">
            <v>-73.990162999999995</v>
          </cell>
          <cell r="CJ98">
            <v>-65.805122999999995</v>
          </cell>
          <cell r="CK98">
            <v>-57.569023999999999</v>
          </cell>
          <cell r="CL98">
            <v>-48.635503999999997</v>
          </cell>
          <cell r="CM98">
            <v>-39.549768</v>
          </cell>
          <cell r="CN98">
            <v>-29.735893999999998</v>
          </cell>
          <cell r="CO98">
            <v>-19.490587000000001</v>
          </cell>
          <cell r="CP98">
            <v>-8.7626563999999991</v>
          </cell>
          <cell r="CQ98">
            <v>2.6052898999999998</v>
          </cell>
          <cell r="CR98">
            <v>14.205041</v>
          </cell>
          <cell r="CS98">
            <v>26.234753999999999</v>
          </cell>
          <cell r="CT98">
            <v>39.066263999999997</v>
          </cell>
          <cell r="CU98">
            <v>52.358885000000001</v>
          </cell>
          <cell r="CV98">
            <v>66.214181999999994</v>
          </cell>
          <cell r="CW98">
            <v>80.613043000000005</v>
          </cell>
        </row>
        <row r="99">
          <cell r="C99">
            <v>100</v>
          </cell>
          <cell r="D99">
            <v>100</v>
          </cell>
          <cell r="E99">
            <v>100</v>
          </cell>
          <cell r="F99">
            <v>100</v>
          </cell>
          <cell r="G99">
            <v>100</v>
          </cell>
          <cell r="H99">
            <v>100</v>
          </cell>
          <cell r="I99">
            <v>100</v>
          </cell>
          <cell r="J99">
            <v>100</v>
          </cell>
          <cell r="K99">
            <v>100</v>
          </cell>
          <cell r="L99">
            <v>100</v>
          </cell>
          <cell r="M99">
            <v>100</v>
          </cell>
          <cell r="N99">
            <v>100</v>
          </cell>
          <cell r="O99">
            <v>100</v>
          </cell>
          <cell r="P99">
            <v>100</v>
          </cell>
          <cell r="Q99">
            <v>100</v>
          </cell>
          <cell r="R99">
            <v>100</v>
          </cell>
          <cell r="S99">
            <v>100</v>
          </cell>
          <cell r="T99">
            <v>100</v>
          </cell>
          <cell r="U99">
            <v>100</v>
          </cell>
          <cell r="V99">
            <v>100</v>
          </cell>
          <cell r="W99">
            <v>100</v>
          </cell>
          <cell r="X99">
            <v>100</v>
          </cell>
          <cell r="Y99">
            <v>100</v>
          </cell>
          <cell r="Z99">
            <v>100</v>
          </cell>
          <cell r="AA99">
            <v>100</v>
          </cell>
          <cell r="AB99">
            <v>100</v>
          </cell>
          <cell r="AC99">
            <v>100</v>
          </cell>
          <cell r="AD99">
            <v>100</v>
          </cell>
          <cell r="AE99">
            <v>100</v>
          </cell>
          <cell r="AF99">
            <v>100</v>
          </cell>
          <cell r="AG99">
            <v>96.268489000000002</v>
          </cell>
          <cell r="AH99">
            <v>75.809139999999999</v>
          </cell>
          <cell r="AI99">
            <v>57.743260999999997</v>
          </cell>
          <cell r="AJ99">
            <v>40.574778999999999</v>
          </cell>
          <cell r="AK99">
            <v>24.213241</v>
          </cell>
          <cell r="AL99">
            <v>9.5739804999999993</v>
          </cell>
          <cell r="AM99">
            <v>-4.4967822000000002</v>
          </cell>
          <cell r="AN99">
            <v>-17.566092999999999</v>
          </cell>
          <cell r="AO99">
            <v>-29.901613000000001</v>
          </cell>
          <cell r="AP99">
            <v>-40.999681000000002</v>
          </cell>
          <cell r="AQ99">
            <v>-51.483364999999999</v>
          </cell>
          <cell r="AR99">
            <v>-61.232652999999999</v>
          </cell>
          <cell r="AS99">
            <v>-69.937523999999996</v>
          </cell>
          <cell r="AT99">
            <v>-78.406396000000001</v>
          </cell>
          <cell r="AU99">
            <v>-86.629667999999995</v>
          </cell>
          <cell r="AV99">
            <v>-94.256923999999998</v>
          </cell>
          <cell r="AW99">
            <v>-101.12799</v>
          </cell>
          <cell r="AX99">
            <v>-107.49955</v>
          </cell>
          <cell r="AY99">
            <v>-113.13303000000001</v>
          </cell>
          <cell r="AZ99">
            <v>-118.25476</v>
          </cell>
          <cell r="BA99">
            <v>-123.35946</v>
          </cell>
          <cell r="BB99">
            <v>-127.9892</v>
          </cell>
          <cell r="BC99">
            <v>-131.97888</v>
          </cell>
          <cell r="BD99">
            <v>-135.56626</v>
          </cell>
          <cell r="BE99">
            <v>-139.20144999999999</v>
          </cell>
          <cell r="BF99">
            <v>-141.79452000000001</v>
          </cell>
          <cell r="BG99">
            <v>-144.46384</v>
          </cell>
          <cell r="BH99">
            <v>-146.60827</v>
          </cell>
          <cell r="BI99">
            <v>-148.60150999999999</v>
          </cell>
          <cell r="BJ99">
            <v>-150.19036</v>
          </cell>
          <cell r="BK99">
            <v>-150.84929</v>
          </cell>
          <cell r="BL99">
            <v>-151.80177</v>
          </cell>
          <cell r="BM99">
            <v>-152.02708999999999</v>
          </cell>
          <cell r="BN99">
            <v>-152.39872</v>
          </cell>
          <cell r="BO99">
            <v>-151.76639</v>
          </cell>
          <cell r="BP99">
            <v>-151.32832999999999</v>
          </cell>
          <cell r="BQ99">
            <v>-150.24937</v>
          </cell>
          <cell r="BR99">
            <v>-148.98393999999999</v>
          </cell>
          <cell r="BS99">
            <v>-147.51562000000001</v>
          </cell>
          <cell r="BT99">
            <v>-145.29913999999999</v>
          </cell>
          <cell r="BU99">
            <v>-143.3116</v>
          </cell>
          <cell r="BV99">
            <v>-141.07816</v>
          </cell>
          <cell r="BW99">
            <v>-138.06541000000001</v>
          </cell>
          <cell r="BX99">
            <v>-134.50987000000001</v>
          </cell>
          <cell r="BY99">
            <v>-131.10559000000001</v>
          </cell>
          <cell r="BZ99">
            <v>-126.72107</v>
          </cell>
          <cell r="CA99">
            <v>-122.51316</v>
          </cell>
          <cell r="CB99">
            <v>-118.01308</v>
          </cell>
          <cell r="CC99">
            <v>-112.87952</v>
          </cell>
          <cell r="CD99">
            <v>-107.59693</v>
          </cell>
          <cell r="CE99">
            <v>-101.83487</v>
          </cell>
          <cell r="CF99">
            <v>-95.425494999999998</v>
          </cell>
          <cell r="CG99">
            <v>-89.080809000000002</v>
          </cell>
          <cell r="CH99">
            <v>-82.204864000000001</v>
          </cell>
          <cell r="CI99">
            <v>-74.596041999999997</v>
          </cell>
          <cell r="CJ99">
            <v>-66.570051000000007</v>
          </cell>
          <cell r="CK99">
            <v>-58.450811999999999</v>
          </cell>
          <cell r="CL99">
            <v>-49.960399000000002</v>
          </cell>
          <cell r="CM99">
            <v>-41.004655</v>
          </cell>
          <cell r="CN99">
            <v>-31.413404</v>
          </cell>
          <cell r="CO99">
            <v>-21.183942999999999</v>
          </cell>
          <cell r="CP99">
            <v>-10.716053</v>
          </cell>
          <cell r="CQ99">
            <v>0.17703566000000001</v>
          </cell>
          <cell r="CR99">
            <v>11.484366</v>
          </cell>
          <cell r="CS99">
            <v>23.546704999999999</v>
          </cell>
          <cell r="CT99">
            <v>35.860942000000001</v>
          </cell>
          <cell r="CU99">
            <v>49.133566999999999</v>
          </cell>
          <cell r="CV99">
            <v>62.442622999999998</v>
          </cell>
          <cell r="CW99">
            <v>76.693112999999997</v>
          </cell>
        </row>
        <row r="100">
          <cell r="C100">
            <v>100</v>
          </cell>
          <cell r="D100">
            <v>100</v>
          </cell>
          <cell r="E100">
            <v>100</v>
          </cell>
          <cell r="F100">
            <v>100</v>
          </cell>
          <cell r="G100">
            <v>100</v>
          </cell>
          <cell r="H100">
            <v>100</v>
          </cell>
          <cell r="I100">
            <v>100</v>
          </cell>
          <cell r="J100">
            <v>100</v>
          </cell>
          <cell r="K100">
            <v>100</v>
          </cell>
          <cell r="L100">
            <v>100</v>
          </cell>
          <cell r="M100">
            <v>100</v>
          </cell>
          <cell r="N100">
            <v>100</v>
          </cell>
          <cell r="O100">
            <v>100</v>
          </cell>
          <cell r="P100">
            <v>100</v>
          </cell>
          <cell r="Q100">
            <v>100</v>
          </cell>
          <cell r="R100">
            <v>100</v>
          </cell>
          <cell r="S100">
            <v>100</v>
          </cell>
          <cell r="T100">
            <v>100</v>
          </cell>
          <cell r="U100">
            <v>100</v>
          </cell>
          <cell r="V100">
            <v>100</v>
          </cell>
          <cell r="W100">
            <v>100</v>
          </cell>
          <cell r="X100">
            <v>100</v>
          </cell>
          <cell r="Y100">
            <v>100</v>
          </cell>
          <cell r="Z100">
            <v>100</v>
          </cell>
          <cell r="AA100">
            <v>100</v>
          </cell>
          <cell r="AB100">
            <v>100</v>
          </cell>
          <cell r="AC100">
            <v>100</v>
          </cell>
          <cell r="AD100">
            <v>100</v>
          </cell>
          <cell r="AE100">
            <v>100</v>
          </cell>
          <cell r="AF100">
            <v>100</v>
          </cell>
          <cell r="AG100">
            <v>100</v>
          </cell>
          <cell r="AH100">
            <v>79.988393000000002</v>
          </cell>
          <cell r="AI100">
            <v>61.235778000000003</v>
          </cell>
          <cell r="AJ100">
            <v>44.245415999999999</v>
          </cell>
          <cell r="AK100">
            <v>27.974354000000002</v>
          </cell>
          <cell r="AL100">
            <v>13.051527999999999</v>
          </cell>
          <cell r="AM100">
            <v>-1.1026894</v>
          </cell>
          <cell r="AN100">
            <v>-14.36234</v>
          </cell>
          <cell r="AO100">
            <v>-26.789977</v>
          </cell>
          <cell r="AP100">
            <v>-38.334755000000001</v>
          </cell>
          <cell r="AQ100">
            <v>-48.779819000000003</v>
          </cell>
          <cell r="AR100">
            <v>-58.432333999999997</v>
          </cell>
          <cell r="AS100">
            <v>-67.525231000000005</v>
          </cell>
          <cell r="AT100">
            <v>-76.127770999999996</v>
          </cell>
          <cell r="AU100">
            <v>-84.277682999999996</v>
          </cell>
          <cell r="AV100">
            <v>-92.249613999999994</v>
          </cell>
          <cell r="AW100">
            <v>-98.991877000000002</v>
          </cell>
          <cell r="AX100">
            <v>-105.42858</v>
          </cell>
          <cell r="AY100">
            <v>-111.44553999999999</v>
          </cell>
          <cell r="AZ100">
            <v>-116.40967000000001</v>
          </cell>
          <cell r="BA100">
            <v>-121.49330999999999</v>
          </cell>
          <cell r="BB100">
            <v>-126.286</v>
          </cell>
          <cell r="BC100">
            <v>-130.05468999999999</v>
          </cell>
          <cell r="BD100">
            <v>-133.93790000000001</v>
          </cell>
          <cell r="BE100">
            <v>-137.17191</v>
          </cell>
          <cell r="BF100">
            <v>-140.08637999999999</v>
          </cell>
          <cell r="BG100">
            <v>-142.79514</v>
          </cell>
          <cell r="BH100">
            <v>-145.03189</v>
          </cell>
          <cell r="BI100">
            <v>-146.99875</v>
          </cell>
          <cell r="BJ100">
            <v>-148.93364</v>
          </cell>
          <cell r="BK100">
            <v>-149.69561999999999</v>
          </cell>
          <cell r="BL100">
            <v>-150.35857999999999</v>
          </cell>
          <cell r="BM100">
            <v>-150.80643000000001</v>
          </cell>
          <cell r="BN100">
            <v>-150.98757000000001</v>
          </cell>
          <cell r="BO100">
            <v>-150.79729</v>
          </cell>
          <cell r="BP100">
            <v>-150.16873000000001</v>
          </cell>
          <cell r="BQ100">
            <v>-149.00113999999999</v>
          </cell>
          <cell r="BR100">
            <v>-147.92166</v>
          </cell>
          <cell r="BS100">
            <v>-146.41220999999999</v>
          </cell>
          <cell r="BT100">
            <v>-144.41789</v>
          </cell>
          <cell r="BU100">
            <v>-142.43672000000001</v>
          </cell>
          <cell r="BV100">
            <v>-140.01524000000001</v>
          </cell>
          <cell r="BW100">
            <v>-137.32731999999999</v>
          </cell>
          <cell r="BX100">
            <v>-133.93003999999999</v>
          </cell>
          <cell r="BY100">
            <v>-130.62482</v>
          </cell>
          <cell r="BZ100">
            <v>-126.64421</v>
          </cell>
          <cell r="CA100">
            <v>-122.49733999999999</v>
          </cell>
          <cell r="CB100">
            <v>-117.8232</v>
          </cell>
          <cell r="CC100">
            <v>-112.87088</v>
          </cell>
          <cell r="CD100">
            <v>-107.40935</v>
          </cell>
          <cell r="CE100">
            <v>-101.92312</v>
          </cell>
          <cell r="CF100">
            <v>-95.850517999999994</v>
          </cell>
          <cell r="CG100">
            <v>-89.473646000000002</v>
          </cell>
          <cell r="CH100">
            <v>-82.499666000000005</v>
          </cell>
          <cell r="CI100">
            <v>-75.227743000000004</v>
          </cell>
          <cell r="CJ100">
            <v>-67.644012000000004</v>
          </cell>
          <cell r="CK100">
            <v>-59.738571999999998</v>
          </cell>
          <cell r="CL100">
            <v>-51.155022000000002</v>
          </cell>
          <cell r="CM100">
            <v>-42.275646999999999</v>
          </cell>
          <cell r="CN100">
            <v>-32.73113</v>
          </cell>
          <cell r="CO100">
            <v>-23.076312999999999</v>
          </cell>
          <cell r="CP100">
            <v>-12.625216999999999</v>
          </cell>
          <cell r="CQ100">
            <v>-1.9763111</v>
          </cell>
          <cell r="CR100">
            <v>9.2379221000000005</v>
          </cell>
          <cell r="CS100">
            <v>21.116598</v>
          </cell>
          <cell r="CT100">
            <v>33.141612000000002</v>
          </cell>
          <cell r="CU100">
            <v>45.753221000000003</v>
          </cell>
          <cell r="CV100">
            <v>59.165593000000001</v>
          </cell>
          <cell r="CW100">
            <v>72.825102999999999</v>
          </cell>
        </row>
        <row r="101">
          <cell r="C101">
            <v>100</v>
          </cell>
          <cell r="D101">
            <v>100</v>
          </cell>
          <cell r="E101">
            <v>100</v>
          </cell>
          <cell r="F101">
            <v>100</v>
          </cell>
          <cell r="G101">
            <v>100</v>
          </cell>
          <cell r="H101">
            <v>100</v>
          </cell>
          <cell r="I101">
            <v>100</v>
          </cell>
          <cell r="J101">
            <v>100</v>
          </cell>
          <cell r="K101">
            <v>100</v>
          </cell>
          <cell r="L101">
            <v>100</v>
          </cell>
          <cell r="M101">
            <v>100</v>
          </cell>
          <cell r="N101">
            <v>100</v>
          </cell>
          <cell r="O101">
            <v>100</v>
          </cell>
          <cell r="P101">
            <v>100</v>
          </cell>
          <cell r="Q101">
            <v>100</v>
          </cell>
          <cell r="R101">
            <v>100</v>
          </cell>
          <cell r="S101">
            <v>100</v>
          </cell>
          <cell r="T101">
            <v>100</v>
          </cell>
          <cell r="U101">
            <v>100</v>
          </cell>
          <cell r="V101">
            <v>100</v>
          </cell>
          <cell r="W101">
            <v>100</v>
          </cell>
          <cell r="X101">
            <v>100</v>
          </cell>
          <cell r="Y101">
            <v>100</v>
          </cell>
          <cell r="Z101">
            <v>100</v>
          </cell>
          <cell r="AA101">
            <v>100</v>
          </cell>
          <cell r="AB101">
            <v>100</v>
          </cell>
          <cell r="AC101">
            <v>100</v>
          </cell>
          <cell r="AD101">
            <v>100</v>
          </cell>
          <cell r="AE101">
            <v>100</v>
          </cell>
          <cell r="AF101">
            <v>100</v>
          </cell>
          <cell r="AG101">
            <v>100</v>
          </cell>
          <cell r="AH101">
            <v>83.962993999999995</v>
          </cell>
          <cell r="AI101">
            <v>65.058942999999999</v>
          </cell>
          <cell r="AJ101">
            <v>47.934755000000003</v>
          </cell>
          <cell r="AK101">
            <v>31.189755999999999</v>
          </cell>
          <cell r="AL101">
            <v>16.32057</v>
          </cell>
          <cell r="AM101">
            <v>1.8810994000000001</v>
          </cell>
          <cell r="AN101">
            <v>-11.172229</v>
          </cell>
          <cell r="AO101">
            <v>-23.949552000000001</v>
          </cell>
          <cell r="AP101">
            <v>-35.592529999999996</v>
          </cell>
          <cell r="AQ101">
            <v>-45.960611999999998</v>
          </cell>
          <cell r="AR101">
            <v>-55.939010000000003</v>
          </cell>
          <cell r="AS101">
            <v>-65.068771999999996</v>
          </cell>
          <cell r="AT101">
            <v>-73.968925999999996</v>
          </cell>
          <cell r="AU101">
            <v>-82.230086999999997</v>
          </cell>
          <cell r="AV101">
            <v>-89.473106999999999</v>
          </cell>
          <cell r="AW101">
            <v>-96.681908000000007</v>
          </cell>
          <cell r="AX101">
            <v>-103.28153</v>
          </cell>
          <cell r="AY101">
            <v>-109.36433</v>
          </cell>
          <cell r="AZ101">
            <v>-114.62983</v>
          </cell>
          <cell r="BA101">
            <v>-119.84313</v>
          </cell>
          <cell r="BB101">
            <v>-124.13630999999999</v>
          </cell>
          <cell r="BC101">
            <v>-128.20366000000001</v>
          </cell>
          <cell r="BD101">
            <v>-132.03324000000001</v>
          </cell>
          <cell r="BE101">
            <v>-135.44345000000001</v>
          </cell>
          <cell r="BF101">
            <v>-138.37151</v>
          </cell>
          <cell r="BG101">
            <v>-140.83844999999999</v>
          </cell>
          <cell r="BH101">
            <v>-143.44195999999999</v>
          </cell>
          <cell r="BI101">
            <v>-145.31762000000001</v>
          </cell>
          <cell r="BJ101">
            <v>-147.13396</v>
          </cell>
          <cell r="BK101">
            <v>-148.18162000000001</v>
          </cell>
          <cell r="BL101">
            <v>-149.31272000000001</v>
          </cell>
          <cell r="BM101">
            <v>-149.26824999999999</v>
          </cell>
          <cell r="BN101">
            <v>-149.81620000000001</v>
          </cell>
          <cell r="BO101">
            <v>-149.81935999999999</v>
          </cell>
          <cell r="BP101">
            <v>-148.98751999999999</v>
          </cell>
          <cell r="BQ101">
            <v>-148.12916999999999</v>
          </cell>
          <cell r="BR101">
            <v>-147.00021000000001</v>
          </cell>
          <cell r="BS101">
            <v>-145.23713000000001</v>
          </cell>
          <cell r="BT101">
            <v>-143.83139</v>
          </cell>
          <cell r="BU101">
            <v>-141.7456</v>
          </cell>
          <cell r="BV101">
            <v>-139.26321999999999</v>
          </cell>
          <cell r="BW101">
            <v>-136.65843000000001</v>
          </cell>
          <cell r="BX101">
            <v>-133.59408999999999</v>
          </cell>
          <cell r="BY101">
            <v>-130.12019000000001</v>
          </cell>
          <cell r="BZ101">
            <v>-126.17937999999999</v>
          </cell>
          <cell r="CA101">
            <v>-122.25548999999999</v>
          </cell>
          <cell r="CB101">
            <v>-117.67706</v>
          </cell>
          <cell r="CC101">
            <v>-112.62365</v>
          </cell>
          <cell r="CD101">
            <v>-107.43335999999999</v>
          </cell>
          <cell r="CE101">
            <v>-101.89444</v>
          </cell>
          <cell r="CF101">
            <v>-96.042578000000006</v>
          </cell>
          <cell r="CG101">
            <v>-89.611703000000006</v>
          </cell>
          <cell r="CH101">
            <v>-82.969002000000003</v>
          </cell>
          <cell r="CI101">
            <v>-75.639616000000004</v>
          </cell>
          <cell r="CJ101">
            <v>-68.373672999999997</v>
          </cell>
          <cell r="CK101">
            <v>-60.471587999999997</v>
          </cell>
          <cell r="CL101">
            <v>-52.267301000000003</v>
          </cell>
          <cell r="CM101">
            <v>-43.480716000000001</v>
          </cell>
          <cell r="CN101">
            <v>-34.361190000000001</v>
          </cell>
          <cell r="CO101">
            <v>-24.648237000000002</v>
          </cell>
          <cell r="CP101">
            <v>-14.413176999999999</v>
          </cell>
          <cell r="CQ101">
            <v>-3.6479213000000001</v>
          </cell>
          <cell r="CR101">
            <v>7.2132864000000003</v>
          </cell>
          <cell r="CS101">
            <v>18.409531000000001</v>
          </cell>
          <cell r="CT101">
            <v>30.614913000000001</v>
          </cell>
          <cell r="CU101">
            <v>42.782567999999998</v>
          </cell>
          <cell r="CV101">
            <v>55.806196</v>
          </cell>
          <cell r="CW101">
            <v>69.382610999999997</v>
          </cell>
        </row>
        <row r="102">
          <cell r="C102">
            <v>100</v>
          </cell>
          <cell r="D102">
            <v>100</v>
          </cell>
          <cell r="E102">
            <v>100</v>
          </cell>
          <cell r="F102">
            <v>100</v>
          </cell>
          <cell r="G102">
            <v>100</v>
          </cell>
          <cell r="H102">
            <v>100</v>
          </cell>
          <cell r="I102">
            <v>100</v>
          </cell>
          <cell r="J102">
            <v>100</v>
          </cell>
          <cell r="K102">
            <v>100</v>
          </cell>
          <cell r="L102">
            <v>100</v>
          </cell>
          <cell r="M102">
            <v>100</v>
          </cell>
          <cell r="N102">
            <v>100</v>
          </cell>
          <cell r="O102">
            <v>100</v>
          </cell>
          <cell r="P102">
            <v>100</v>
          </cell>
          <cell r="Q102">
            <v>100</v>
          </cell>
          <cell r="R102">
            <v>100</v>
          </cell>
          <cell r="S102">
            <v>100</v>
          </cell>
          <cell r="T102">
            <v>100</v>
          </cell>
          <cell r="U102">
            <v>100</v>
          </cell>
          <cell r="V102">
            <v>100</v>
          </cell>
          <cell r="W102">
            <v>100</v>
          </cell>
          <cell r="X102">
            <v>100</v>
          </cell>
          <cell r="Y102">
            <v>100</v>
          </cell>
          <cell r="Z102">
            <v>100</v>
          </cell>
          <cell r="AA102">
            <v>100</v>
          </cell>
          <cell r="AB102">
            <v>100</v>
          </cell>
          <cell r="AC102">
            <v>100</v>
          </cell>
          <cell r="AD102">
            <v>100</v>
          </cell>
          <cell r="AE102">
            <v>100</v>
          </cell>
          <cell r="AF102">
            <v>100</v>
          </cell>
          <cell r="AG102">
            <v>100</v>
          </cell>
          <cell r="AH102">
            <v>88.877037999999999</v>
          </cell>
          <cell r="AI102">
            <v>69.501559</v>
          </cell>
          <cell r="AJ102">
            <v>51.448121</v>
          </cell>
          <cell r="AK102">
            <v>34.886882999999997</v>
          </cell>
          <cell r="AL102">
            <v>19.656860000000002</v>
          </cell>
          <cell r="AM102">
            <v>5.0964596999999996</v>
          </cell>
          <cell r="AN102">
            <v>-7.4306467999999999</v>
          </cell>
          <cell r="AO102">
            <v>-20.780465</v>
          </cell>
          <cell r="AP102">
            <v>-32.428471999999999</v>
          </cell>
          <cell r="AQ102">
            <v>-43.343798999999997</v>
          </cell>
          <cell r="AR102">
            <v>-53.588819000000001</v>
          </cell>
          <cell r="AS102">
            <v>-62.644553999999999</v>
          </cell>
          <cell r="AT102">
            <v>-71.333826999999999</v>
          </cell>
          <cell r="AU102">
            <v>-79.757379</v>
          </cell>
          <cell r="AV102">
            <v>-87.563503999999995</v>
          </cell>
          <cell r="AW102">
            <v>-94.296441999999999</v>
          </cell>
          <cell r="AX102">
            <v>-101.45771000000001</v>
          </cell>
          <cell r="AY102">
            <v>-107.46078</v>
          </cell>
          <cell r="AZ102">
            <v>-112.54886999999999</v>
          </cell>
          <cell r="BA102">
            <v>-117.5772</v>
          </cell>
          <cell r="BB102">
            <v>-122.55134</v>
          </cell>
          <cell r="BC102">
            <v>-126.57955</v>
          </cell>
          <cell r="BD102">
            <v>-130.22337999999999</v>
          </cell>
          <cell r="BE102">
            <v>-133.41320999999999</v>
          </cell>
          <cell r="BF102">
            <v>-136.87610000000001</v>
          </cell>
          <cell r="BG102">
            <v>-139.43507</v>
          </cell>
          <cell r="BH102">
            <v>-141.55946</v>
          </cell>
          <cell r="BI102">
            <v>-143.87621999999999</v>
          </cell>
          <cell r="BJ102">
            <v>-145.50030000000001</v>
          </cell>
          <cell r="BK102">
            <v>-146.84309999999999</v>
          </cell>
          <cell r="BL102">
            <v>-147.60750999999999</v>
          </cell>
          <cell r="BM102">
            <v>-148.11358000000001</v>
          </cell>
          <cell r="BN102">
            <v>-148.14122</v>
          </cell>
          <cell r="BO102">
            <v>-148.11962</v>
          </cell>
          <cell r="BP102">
            <v>-147.97444999999999</v>
          </cell>
          <cell r="BQ102">
            <v>-147.1036</v>
          </cell>
          <cell r="BR102">
            <v>-146.1003</v>
          </cell>
          <cell r="BS102">
            <v>-144.5522</v>
          </cell>
          <cell r="BT102">
            <v>-143.02369999999999</v>
          </cell>
          <cell r="BU102">
            <v>-140.71465000000001</v>
          </cell>
          <cell r="BV102">
            <v>-138.90950000000001</v>
          </cell>
          <cell r="BW102">
            <v>-136.10026999999999</v>
          </cell>
          <cell r="BX102">
            <v>-133.03976</v>
          </cell>
          <cell r="BY102">
            <v>-129.55687</v>
          </cell>
          <cell r="BZ102">
            <v>-126.05743</v>
          </cell>
          <cell r="CA102">
            <v>-121.75668</v>
          </cell>
          <cell r="CB102">
            <v>-117.11042</v>
          </cell>
          <cell r="CC102">
            <v>-112.62581</v>
          </cell>
          <cell r="CD102">
            <v>-107.68693</v>
          </cell>
          <cell r="CE102">
            <v>-102.05589999999999</v>
          </cell>
          <cell r="CF102">
            <v>-96.019644999999997</v>
          </cell>
          <cell r="CG102">
            <v>-89.931873999999993</v>
          </cell>
          <cell r="CH102">
            <v>-83.347761000000006</v>
          </cell>
          <cell r="CI102">
            <v>-76.410663</v>
          </cell>
          <cell r="CJ102">
            <v>-69.170551000000003</v>
          </cell>
          <cell r="CK102">
            <v>-61.282347000000001</v>
          </cell>
          <cell r="CL102">
            <v>-53.169584</v>
          </cell>
          <cell r="CM102">
            <v>-44.509143999999999</v>
          </cell>
          <cell r="CN102">
            <v>-35.750619999999998</v>
          </cell>
          <cell r="CO102">
            <v>-26.153452000000001</v>
          </cell>
          <cell r="CP102">
            <v>-16.184462</v>
          </cell>
          <cell r="CQ102">
            <v>-5.7223071000000001</v>
          </cell>
          <cell r="CR102">
            <v>5.1189589</v>
          </cell>
          <cell r="CS102">
            <v>16.137957</v>
          </cell>
          <cell r="CT102">
            <v>27.890612999999998</v>
          </cell>
          <cell r="CU102">
            <v>40.151786999999999</v>
          </cell>
          <cell r="CV102">
            <v>53.130904999999998</v>
          </cell>
          <cell r="CW102">
            <v>66.079542000000004</v>
          </cell>
        </row>
        <row r="103">
          <cell r="C103">
            <v>100</v>
          </cell>
          <cell r="D103">
            <v>100</v>
          </cell>
          <cell r="E103">
            <v>100</v>
          </cell>
          <cell r="F103">
            <v>100</v>
          </cell>
          <cell r="G103">
            <v>100</v>
          </cell>
          <cell r="H103">
            <v>100</v>
          </cell>
          <cell r="I103">
            <v>100</v>
          </cell>
          <cell r="J103">
            <v>100</v>
          </cell>
          <cell r="K103">
            <v>100</v>
          </cell>
          <cell r="L103">
            <v>100</v>
          </cell>
          <cell r="M103">
            <v>100</v>
          </cell>
          <cell r="N103">
            <v>100</v>
          </cell>
          <cell r="O103">
            <v>100</v>
          </cell>
          <cell r="P103">
            <v>100</v>
          </cell>
          <cell r="Q103">
            <v>100</v>
          </cell>
          <cell r="R103">
            <v>100</v>
          </cell>
          <cell r="S103">
            <v>100</v>
          </cell>
          <cell r="T103">
            <v>100</v>
          </cell>
          <cell r="U103">
            <v>100</v>
          </cell>
          <cell r="V103">
            <v>100</v>
          </cell>
          <cell r="W103">
            <v>100</v>
          </cell>
          <cell r="X103">
            <v>100</v>
          </cell>
          <cell r="Y103">
            <v>100</v>
          </cell>
          <cell r="Z103">
            <v>100</v>
          </cell>
          <cell r="AA103">
            <v>100</v>
          </cell>
          <cell r="AB103">
            <v>100</v>
          </cell>
          <cell r="AC103">
            <v>100</v>
          </cell>
          <cell r="AD103">
            <v>100</v>
          </cell>
          <cell r="AE103">
            <v>100</v>
          </cell>
          <cell r="AF103">
            <v>100</v>
          </cell>
          <cell r="AG103">
            <v>100</v>
          </cell>
          <cell r="AH103">
            <v>92.496706000000003</v>
          </cell>
          <cell r="AI103">
            <v>73.192828000000006</v>
          </cell>
          <cell r="AJ103">
            <v>55.22242</v>
          </cell>
          <cell r="AK103">
            <v>38.288474000000001</v>
          </cell>
          <cell r="AL103">
            <v>22.986228000000001</v>
          </cell>
          <cell r="AM103">
            <v>8.8214059999999996</v>
          </cell>
          <cell r="AN103">
            <v>-4.8941983000000002</v>
          </cell>
          <cell r="AO103">
            <v>-17.322897000000001</v>
          </cell>
          <cell r="AP103">
            <v>-29.608388999999999</v>
          </cell>
          <cell r="AQ103">
            <v>-40.825687000000002</v>
          </cell>
          <cell r="AR103">
            <v>-50.896993999999999</v>
          </cell>
          <cell r="AS103">
            <v>-60.223390999999999</v>
          </cell>
          <cell r="AT103">
            <v>-69.400380999999996</v>
          </cell>
          <cell r="AU103">
            <v>-77.358714000000006</v>
          </cell>
          <cell r="AV103">
            <v>-85.319198</v>
          </cell>
          <cell r="AW103">
            <v>-92.510126</v>
          </cell>
          <cell r="AX103">
            <v>-98.879142999999999</v>
          </cell>
          <cell r="AY103">
            <v>-105.1948</v>
          </cell>
          <cell r="AZ103">
            <v>-110.60474000000001</v>
          </cell>
          <cell r="BA103">
            <v>-115.81102</v>
          </cell>
          <cell r="BB103">
            <v>-120.39003</v>
          </cell>
          <cell r="BC103">
            <v>-124.82535</v>
          </cell>
          <cell r="BD103">
            <v>-128.56843000000001</v>
          </cell>
          <cell r="BE103">
            <v>-131.96863999999999</v>
          </cell>
          <cell r="BF103">
            <v>-134.98792</v>
          </cell>
          <cell r="BG103">
            <v>-137.70352</v>
          </cell>
          <cell r="BH103">
            <v>-139.98751999999999</v>
          </cell>
          <cell r="BI103">
            <v>-142.23792</v>
          </cell>
          <cell r="BJ103">
            <v>-143.84313</v>
          </cell>
          <cell r="BK103">
            <v>-145.40136999999999</v>
          </cell>
          <cell r="BL103">
            <v>-146.71342000000001</v>
          </cell>
          <cell r="BM103">
            <v>-146.62040999999999</v>
          </cell>
          <cell r="BN103">
            <v>-146.86111</v>
          </cell>
          <cell r="BO103">
            <v>-146.88936000000001</v>
          </cell>
          <cell r="BP103">
            <v>-146.78001</v>
          </cell>
          <cell r="BQ103">
            <v>-145.86811</v>
          </cell>
          <cell r="BR103">
            <v>-144.93738999999999</v>
          </cell>
          <cell r="BS103">
            <v>-143.70594</v>
          </cell>
          <cell r="BT103">
            <v>-142.17919000000001</v>
          </cell>
          <cell r="BU103">
            <v>-140.15405000000001</v>
          </cell>
          <cell r="BV103">
            <v>-137.92007000000001</v>
          </cell>
          <cell r="BW103">
            <v>-135.24870999999999</v>
          </cell>
          <cell r="BX103">
            <v>-132.53715</v>
          </cell>
          <cell r="BY103">
            <v>-129.16381999999999</v>
          </cell>
          <cell r="BZ103">
            <v>-125.67440000000001</v>
          </cell>
          <cell r="CA103">
            <v>-121.4804</v>
          </cell>
          <cell r="CB103">
            <v>-116.88254000000001</v>
          </cell>
          <cell r="CC103">
            <v>-112.29591000000001</v>
          </cell>
          <cell r="CD103">
            <v>-107.65781</v>
          </cell>
          <cell r="CE103">
            <v>-102.22060999999999</v>
          </cell>
          <cell r="CF103">
            <v>-96.108841999999996</v>
          </cell>
          <cell r="CG103">
            <v>-90.144862000000003</v>
          </cell>
          <cell r="CH103">
            <v>-83.582594999999998</v>
          </cell>
          <cell r="CI103">
            <v>-76.796311000000003</v>
          </cell>
          <cell r="CJ103">
            <v>-69.602326000000005</v>
          </cell>
          <cell r="CK103">
            <v>-62.119627999999999</v>
          </cell>
          <cell r="CL103">
            <v>-54.052092999999999</v>
          </cell>
          <cell r="CM103">
            <v>-45.557749000000001</v>
          </cell>
          <cell r="CN103">
            <v>-36.774141</v>
          </cell>
          <cell r="CO103">
            <v>-27.726610000000001</v>
          </cell>
          <cell r="CP103">
            <v>-17.749794000000001</v>
          </cell>
          <cell r="CQ103">
            <v>-7.4864666</v>
          </cell>
          <cell r="CR103">
            <v>3.1769240000000001</v>
          </cell>
          <cell r="CS103">
            <v>13.954929</v>
          </cell>
          <cell r="CT103">
            <v>25.742004000000001</v>
          </cell>
          <cell r="CU103">
            <v>37.510725999999998</v>
          </cell>
          <cell r="CV103">
            <v>50.04524</v>
          </cell>
          <cell r="CW103">
            <v>63.150606000000003</v>
          </cell>
        </row>
        <row r="104">
          <cell r="C104">
            <v>100</v>
          </cell>
          <cell r="D104">
            <v>100</v>
          </cell>
          <cell r="E104">
            <v>100</v>
          </cell>
          <cell r="F104">
            <v>100</v>
          </cell>
          <cell r="G104">
            <v>100</v>
          </cell>
          <cell r="H104">
            <v>100</v>
          </cell>
          <cell r="I104">
            <v>100</v>
          </cell>
          <cell r="J104">
            <v>100</v>
          </cell>
          <cell r="K104">
            <v>100</v>
          </cell>
          <cell r="L104">
            <v>100</v>
          </cell>
          <cell r="M104">
            <v>100</v>
          </cell>
          <cell r="N104">
            <v>100</v>
          </cell>
          <cell r="O104">
            <v>100</v>
          </cell>
          <cell r="P104">
            <v>100</v>
          </cell>
          <cell r="Q104">
            <v>100</v>
          </cell>
          <cell r="R104">
            <v>100</v>
          </cell>
          <cell r="S104">
            <v>100</v>
          </cell>
          <cell r="T104">
            <v>100</v>
          </cell>
          <cell r="U104">
            <v>100</v>
          </cell>
          <cell r="V104">
            <v>100</v>
          </cell>
          <cell r="W104">
            <v>100</v>
          </cell>
          <cell r="X104">
            <v>100</v>
          </cell>
          <cell r="Y104">
            <v>100</v>
          </cell>
          <cell r="Z104">
            <v>100</v>
          </cell>
          <cell r="AA104">
            <v>100</v>
          </cell>
          <cell r="AB104">
            <v>100</v>
          </cell>
          <cell r="AC104">
            <v>100</v>
          </cell>
          <cell r="AD104">
            <v>100</v>
          </cell>
          <cell r="AE104">
            <v>100</v>
          </cell>
          <cell r="AF104">
            <v>100</v>
          </cell>
          <cell r="AG104">
            <v>100</v>
          </cell>
          <cell r="AH104">
            <v>96.745831999999993</v>
          </cell>
          <cell r="AI104">
            <v>77.292899000000006</v>
          </cell>
          <cell r="AJ104">
            <v>58.839474000000003</v>
          </cell>
          <cell r="AK104">
            <v>42.277273000000001</v>
          </cell>
          <cell r="AL104">
            <v>26.530685999999999</v>
          </cell>
          <cell r="AM104">
            <v>11.392981000000001</v>
          </cell>
          <cell r="AN104">
            <v>-1.7699518000000001</v>
          </cell>
          <cell r="AO104">
            <v>-14.888182</v>
          </cell>
          <cell r="AP104">
            <v>-26.744211</v>
          </cell>
          <cell r="AQ104">
            <v>-37.391959999999997</v>
          </cell>
          <cell r="AR104">
            <v>-48.114789999999999</v>
          </cell>
          <cell r="AS104">
            <v>-57.878152999999998</v>
          </cell>
          <cell r="AT104">
            <v>-66.783929000000001</v>
          </cell>
          <cell r="AU104">
            <v>-75.347020000000001</v>
          </cell>
          <cell r="AV104">
            <v>-83.113040999999996</v>
          </cell>
          <cell r="AW104">
            <v>-90.352131</v>
          </cell>
          <cell r="AX104">
            <v>-97.104712000000006</v>
          </cell>
          <cell r="AY104">
            <v>-103.51533000000001</v>
          </cell>
          <cell r="AZ104">
            <v>-108.84638</v>
          </cell>
          <cell r="BA104">
            <v>-114.23967</v>
          </cell>
          <cell r="BB104">
            <v>-118.73484999999999</v>
          </cell>
          <cell r="BC104">
            <v>-122.86713</v>
          </cell>
          <cell r="BD104">
            <v>-126.95963</v>
          </cell>
          <cell r="BE104">
            <v>-130.51570000000001</v>
          </cell>
          <cell r="BF104">
            <v>-133.24084999999999</v>
          </cell>
          <cell r="BG104">
            <v>-136.14054999999999</v>
          </cell>
          <cell r="BH104">
            <v>-138.58421999999999</v>
          </cell>
          <cell r="BI104">
            <v>-140.77992</v>
          </cell>
          <cell r="BJ104">
            <v>-142.58751000000001</v>
          </cell>
          <cell r="BK104">
            <v>-144.08536000000001</v>
          </cell>
          <cell r="BL104">
            <v>-145.04892000000001</v>
          </cell>
          <cell r="BM104">
            <v>-145.32399000000001</v>
          </cell>
          <cell r="BN104">
            <v>-145.69345999999999</v>
          </cell>
          <cell r="BO104">
            <v>-145.84975</v>
          </cell>
          <cell r="BP104">
            <v>-145.62620000000001</v>
          </cell>
          <cell r="BQ104">
            <v>-144.86828</v>
          </cell>
          <cell r="BR104">
            <v>-143.95534000000001</v>
          </cell>
          <cell r="BS104">
            <v>-143.05547000000001</v>
          </cell>
          <cell r="BT104">
            <v>-141.26073</v>
          </cell>
          <cell r="BU104">
            <v>-139.47835000000001</v>
          </cell>
          <cell r="BV104">
            <v>-137.29344</v>
          </cell>
          <cell r="BW104">
            <v>-134.59245999999999</v>
          </cell>
          <cell r="BX104">
            <v>-131.74460999999999</v>
          </cell>
          <cell r="BY104">
            <v>-128.45197999999999</v>
          </cell>
          <cell r="BZ104">
            <v>-124.86190000000001</v>
          </cell>
          <cell r="CA104">
            <v>-121.06820999999999</v>
          </cell>
          <cell r="CB104">
            <v>-116.72403</v>
          </cell>
          <cell r="CC104">
            <v>-112.04755</v>
          </cell>
          <cell r="CD104">
            <v>-107.44947999999999</v>
          </cell>
          <cell r="CE104">
            <v>-102.25118000000001</v>
          </cell>
          <cell r="CF104">
            <v>-96.467337000000001</v>
          </cell>
          <cell r="CG104">
            <v>-90.442525000000003</v>
          </cell>
          <cell r="CH104">
            <v>-84.325298000000004</v>
          </cell>
          <cell r="CI104">
            <v>-77.208195000000003</v>
          </cell>
          <cell r="CJ104">
            <v>-70.457463000000004</v>
          </cell>
          <cell r="CK104">
            <v>-62.772914</v>
          </cell>
          <cell r="CL104">
            <v>-54.554102999999998</v>
          </cell>
          <cell r="CM104">
            <v>-46.622914999999999</v>
          </cell>
          <cell r="CN104">
            <v>-38.047839000000003</v>
          </cell>
          <cell r="CO104">
            <v>-28.885581999999999</v>
          </cell>
          <cell r="CP104">
            <v>-19.386785</v>
          </cell>
          <cell r="CQ104">
            <v>-9.3236226999999996</v>
          </cell>
          <cell r="CR104">
            <v>1.2347048</v>
          </cell>
          <cell r="CS104">
            <v>11.919472000000001</v>
          </cell>
          <cell r="CT104">
            <v>23.070893999999999</v>
          </cell>
          <cell r="CU104">
            <v>35.131740000000001</v>
          </cell>
          <cell r="CV104">
            <v>47.427813999999998</v>
          </cell>
          <cell r="CW104">
            <v>60.278745999999998</v>
          </cell>
        </row>
        <row r="105">
          <cell r="C105">
            <v>100</v>
          </cell>
          <cell r="D105">
            <v>100</v>
          </cell>
          <cell r="E105">
            <v>100</v>
          </cell>
          <cell r="F105">
            <v>100</v>
          </cell>
          <cell r="G105">
            <v>100</v>
          </cell>
          <cell r="H105">
            <v>100</v>
          </cell>
          <cell r="I105">
            <v>100</v>
          </cell>
          <cell r="J105">
            <v>100</v>
          </cell>
          <cell r="K105">
            <v>100</v>
          </cell>
          <cell r="L105">
            <v>100</v>
          </cell>
          <cell r="M105">
            <v>100</v>
          </cell>
          <cell r="N105">
            <v>100</v>
          </cell>
          <cell r="O105">
            <v>100</v>
          </cell>
          <cell r="P105">
            <v>100</v>
          </cell>
          <cell r="Q105">
            <v>100</v>
          </cell>
          <cell r="R105">
            <v>100</v>
          </cell>
          <cell r="S105">
            <v>100</v>
          </cell>
          <cell r="T105">
            <v>100</v>
          </cell>
          <cell r="U105">
            <v>100</v>
          </cell>
          <cell r="V105">
            <v>100</v>
          </cell>
          <cell r="W105">
            <v>100</v>
          </cell>
          <cell r="X105">
            <v>100</v>
          </cell>
          <cell r="Y105">
            <v>100</v>
          </cell>
          <cell r="Z105">
            <v>100</v>
          </cell>
          <cell r="AA105">
            <v>100</v>
          </cell>
          <cell r="AB105">
            <v>100</v>
          </cell>
          <cell r="AC105">
            <v>100</v>
          </cell>
          <cell r="AD105">
            <v>100</v>
          </cell>
          <cell r="AE105">
            <v>100</v>
          </cell>
          <cell r="AF105">
            <v>100</v>
          </cell>
          <cell r="AG105">
            <v>100</v>
          </cell>
          <cell r="AH105">
            <v>100</v>
          </cell>
          <cell r="AI105">
            <v>81.07123</v>
          </cell>
          <cell r="AJ105">
            <v>62.764772999999998</v>
          </cell>
          <cell r="AK105">
            <v>45.686459999999997</v>
          </cell>
          <cell r="AL105">
            <v>29.788118999999998</v>
          </cell>
          <cell r="AM105">
            <v>14.780943000000001</v>
          </cell>
          <cell r="AN105">
            <v>0.88682355000000002</v>
          </cell>
          <cell r="AO105">
            <v>-12.006942</v>
          </cell>
          <cell r="AP105">
            <v>-23.924029999999998</v>
          </cell>
          <cell r="AQ105">
            <v>-34.905093000000001</v>
          </cell>
          <cell r="AR105">
            <v>-45.467754999999997</v>
          </cell>
          <cell r="AS105">
            <v>-55.287329</v>
          </cell>
          <cell r="AT105">
            <v>-64.569318999999993</v>
          </cell>
          <cell r="AU105">
            <v>-72.770053000000004</v>
          </cell>
          <cell r="AV105">
            <v>-80.860724000000005</v>
          </cell>
          <cell r="AW105">
            <v>-87.905600000000007</v>
          </cell>
          <cell r="AX105">
            <v>-94.959390999999997</v>
          </cell>
          <cell r="AY105">
            <v>-101.23796</v>
          </cell>
          <cell r="AZ105">
            <v>-106.86759000000001</v>
          </cell>
          <cell r="BA105">
            <v>-112.20144999999999</v>
          </cell>
          <cell r="BB105">
            <v>-116.91348000000001</v>
          </cell>
          <cell r="BC105">
            <v>-121.23054999999999</v>
          </cell>
          <cell r="BD105">
            <v>-125.0808</v>
          </cell>
          <cell r="BE105">
            <v>-128.75838999999999</v>
          </cell>
          <cell r="BF105">
            <v>-131.78970000000001</v>
          </cell>
          <cell r="BG105">
            <v>-134.70867999999999</v>
          </cell>
          <cell r="BH105">
            <v>-136.98025999999999</v>
          </cell>
          <cell r="BI105">
            <v>-139.19917000000001</v>
          </cell>
          <cell r="BJ105">
            <v>-141.07962000000001</v>
          </cell>
          <cell r="BK105">
            <v>-142.71669</v>
          </cell>
          <cell r="BL105">
            <v>-143.59733</v>
          </cell>
          <cell r="BM105">
            <v>-144.22810999999999</v>
          </cell>
          <cell r="BN105">
            <v>-144.55559</v>
          </cell>
          <cell r="BO105">
            <v>-144.78192000000001</v>
          </cell>
          <cell r="BP105">
            <v>-144.27413999999999</v>
          </cell>
          <cell r="BQ105">
            <v>-143.68717000000001</v>
          </cell>
          <cell r="BR105">
            <v>-143.11335</v>
          </cell>
          <cell r="BS105">
            <v>-141.77477999999999</v>
          </cell>
          <cell r="BT105">
            <v>-140.18348</v>
          </cell>
          <cell r="BU105">
            <v>-138.48414</v>
          </cell>
          <cell r="BV105">
            <v>-136.09718000000001</v>
          </cell>
          <cell r="BW105">
            <v>-133.85130000000001</v>
          </cell>
          <cell r="BX105">
            <v>-131.12761</v>
          </cell>
          <cell r="BY105">
            <v>-127.93559</v>
          </cell>
          <cell r="BZ105">
            <v>-124.61526000000001</v>
          </cell>
          <cell r="CA105">
            <v>-120.53135</v>
          </cell>
          <cell r="CB105">
            <v>-116.55928</v>
          </cell>
          <cell r="CC105">
            <v>-111.85062000000001</v>
          </cell>
          <cell r="CD105">
            <v>-107.14645</v>
          </cell>
          <cell r="CE105">
            <v>-102.12029</v>
          </cell>
          <cell r="CF105">
            <v>-96.666984999999997</v>
          </cell>
          <cell r="CG105">
            <v>-90.751279999999994</v>
          </cell>
          <cell r="CH105">
            <v>-84.267296000000002</v>
          </cell>
          <cell r="CI105">
            <v>-77.686639999999997</v>
          </cell>
          <cell r="CJ105">
            <v>-70.761628999999999</v>
          </cell>
          <cell r="CK105">
            <v>-63.334698000000003</v>
          </cell>
          <cell r="CL105">
            <v>-55.630063999999997</v>
          </cell>
          <cell r="CM105">
            <v>-47.384504999999997</v>
          </cell>
          <cell r="CN105">
            <v>-39.041877999999997</v>
          </cell>
          <cell r="CO105">
            <v>-29.959887999999999</v>
          </cell>
          <cell r="CP105">
            <v>-20.935465000000001</v>
          </cell>
          <cell r="CQ105">
            <v>-10.981934000000001</v>
          </cell>
          <cell r="CR105">
            <v>-0.74721857999999997</v>
          </cell>
          <cell r="CS105">
            <v>10.015241</v>
          </cell>
          <cell r="CT105">
            <v>21.126346000000002</v>
          </cell>
          <cell r="CU105">
            <v>32.768183000000001</v>
          </cell>
          <cell r="CV105">
            <v>44.832925000000003</v>
          </cell>
          <cell r="CW105">
            <v>57.283833999999999</v>
          </cell>
        </row>
        <row r="106">
          <cell r="C106">
            <v>100</v>
          </cell>
          <cell r="D106">
            <v>100</v>
          </cell>
          <cell r="E106">
            <v>100</v>
          </cell>
          <cell r="F106">
            <v>100</v>
          </cell>
          <cell r="G106">
            <v>100</v>
          </cell>
          <cell r="H106">
            <v>100</v>
          </cell>
          <cell r="I106">
            <v>100</v>
          </cell>
          <cell r="J106">
            <v>100</v>
          </cell>
          <cell r="K106">
            <v>100</v>
          </cell>
          <cell r="L106">
            <v>100</v>
          </cell>
          <cell r="M106">
            <v>100</v>
          </cell>
          <cell r="N106">
            <v>100</v>
          </cell>
          <cell r="O106">
            <v>100</v>
          </cell>
          <cell r="P106">
            <v>100</v>
          </cell>
          <cell r="Q106">
            <v>100</v>
          </cell>
          <cell r="R106">
            <v>100</v>
          </cell>
          <cell r="S106">
            <v>100</v>
          </cell>
          <cell r="T106">
            <v>100</v>
          </cell>
          <cell r="U106">
            <v>100</v>
          </cell>
          <cell r="V106">
            <v>100</v>
          </cell>
          <cell r="W106">
            <v>100</v>
          </cell>
          <cell r="X106">
            <v>100</v>
          </cell>
          <cell r="Y106">
            <v>100</v>
          </cell>
          <cell r="Z106">
            <v>100</v>
          </cell>
          <cell r="AA106">
            <v>100</v>
          </cell>
          <cell r="AB106">
            <v>100</v>
          </cell>
          <cell r="AC106">
            <v>100</v>
          </cell>
          <cell r="AD106">
            <v>100</v>
          </cell>
          <cell r="AE106">
            <v>100</v>
          </cell>
          <cell r="AF106">
            <v>100</v>
          </cell>
          <cell r="AG106">
            <v>100</v>
          </cell>
          <cell r="AH106">
            <v>100</v>
          </cell>
          <cell r="AI106">
            <v>84.923053999999993</v>
          </cell>
          <cell r="AJ106">
            <v>66.316042999999993</v>
          </cell>
          <cell r="AK106">
            <v>48.777008000000002</v>
          </cell>
          <cell r="AL106">
            <v>33.214337</v>
          </cell>
          <cell r="AM106">
            <v>17.682568</v>
          </cell>
          <cell r="AN106">
            <v>3.4683158000000001</v>
          </cell>
          <cell r="AO106">
            <v>-9.3451340999999992</v>
          </cell>
          <cell r="AP106">
            <v>-20.899025999999999</v>
          </cell>
          <cell r="AQ106">
            <v>-32.504941000000002</v>
          </cell>
          <cell r="AR106">
            <v>-43.663761000000001</v>
          </cell>
          <cell r="AS106">
            <v>-52.540567000000003</v>
          </cell>
          <cell r="AT106">
            <v>-62.274380000000001</v>
          </cell>
          <cell r="AU106">
            <v>-70.557861000000003</v>
          </cell>
          <cell r="AV106">
            <v>-78.507990000000007</v>
          </cell>
          <cell r="AW106">
            <v>-85.745947000000001</v>
          </cell>
          <cell r="AX106">
            <v>-93.212304000000003</v>
          </cell>
          <cell r="AY106">
            <v>-99.498087999999996</v>
          </cell>
          <cell r="AZ106">
            <v>-105.06071</v>
          </cell>
          <cell r="BA106">
            <v>-110.4885</v>
          </cell>
          <cell r="BB106">
            <v>-115.56117</v>
          </cell>
          <cell r="BC106">
            <v>-119.45598</v>
          </cell>
          <cell r="BD106">
            <v>-123.35799</v>
          </cell>
          <cell r="BE106">
            <v>-127.38766</v>
          </cell>
          <cell r="BF106">
            <v>-130.58076</v>
          </cell>
          <cell r="BG106">
            <v>-133.13509999999999</v>
          </cell>
          <cell r="BH106">
            <v>-135.65094999999999</v>
          </cell>
          <cell r="BI106">
            <v>-137.74614</v>
          </cell>
          <cell r="BJ106">
            <v>-139.59922</v>
          </cell>
          <cell r="BK106">
            <v>-141.00973999999999</v>
          </cell>
          <cell r="BL106">
            <v>-142.28684999999999</v>
          </cell>
          <cell r="BM106">
            <v>-142.88783000000001</v>
          </cell>
          <cell r="BN106">
            <v>-143.35137</v>
          </cell>
          <cell r="BO106">
            <v>-143.42155</v>
          </cell>
          <cell r="BP106">
            <v>-143.30719999999999</v>
          </cell>
          <cell r="BQ106">
            <v>-143.07187999999999</v>
          </cell>
          <cell r="BR106">
            <v>-142.24157</v>
          </cell>
          <cell r="BS106">
            <v>-140.89971</v>
          </cell>
          <cell r="BT106">
            <v>-139.55510000000001</v>
          </cell>
          <cell r="BU106">
            <v>-137.69710000000001</v>
          </cell>
          <cell r="BV106">
            <v>-135.43941000000001</v>
          </cell>
          <cell r="BW106">
            <v>-133.09465</v>
          </cell>
          <cell r="BX106">
            <v>-130.22748000000001</v>
          </cell>
          <cell r="BY106">
            <v>-127.48562</v>
          </cell>
          <cell r="BZ106">
            <v>-124.03121</v>
          </cell>
          <cell r="CA106">
            <v>-120.31417</v>
          </cell>
          <cell r="CB106">
            <v>-116.17327</v>
          </cell>
          <cell r="CC106">
            <v>-111.93263</v>
          </cell>
          <cell r="CD106">
            <v>-106.90747</v>
          </cell>
          <cell r="CE106">
            <v>-101.75591</v>
          </cell>
          <cell r="CF106">
            <v>-96.671576999999999</v>
          </cell>
          <cell r="CG106">
            <v>-90.960932999999997</v>
          </cell>
          <cell r="CH106">
            <v>-84.676607000000004</v>
          </cell>
          <cell r="CI106">
            <v>-77.911747000000005</v>
          </cell>
          <cell r="CJ106">
            <v>-71.012536999999995</v>
          </cell>
          <cell r="CK106">
            <v>-63.904845999999999</v>
          </cell>
          <cell r="CL106">
            <v>-56.296737</v>
          </cell>
          <cell r="CM106">
            <v>-48.467913000000003</v>
          </cell>
          <cell r="CN106">
            <v>-40.001702000000002</v>
          </cell>
          <cell r="CO106">
            <v>-31.321086000000001</v>
          </cell>
          <cell r="CP106">
            <v>-21.895401</v>
          </cell>
          <cell r="CQ106">
            <v>-12.533712</v>
          </cell>
          <cell r="CR106">
            <v>-2.2758006000000002</v>
          </cell>
          <cell r="CS106">
            <v>8.1769926000000002</v>
          </cell>
          <cell r="CT106">
            <v>19.276081999999999</v>
          </cell>
          <cell r="CU106">
            <v>30.539265</v>
          </cell>
          <cell r="CV106">
            <v>42.240862</v>
          </cell>
          <cell r="CW106">
            <v>54.556319000000002</v>
          </cell>
        </row>
        <row r="107">
          <cell r="C107">
            <v>100</v>
          </cell>
          <cell r="D107">
            <v>100</v>
          </cell>
          <cell r="E107">
            <v>100</v>
          </cell>
          <cell r="F107">
            <v>100</v>
          </cell>
          <cell r="G107">
            <v>100</v>
          </cell>
          <cell r="H107">
            <v>100</v>
          </cell>
          <cell r="I107">
            <v>100</v>
          </cell>
          <cell r="J107">
            <v>100</v>
          </cell>
          <cell r="K107">
            <v>100</v>
          </cell>
          <cell r="L107">
            <v>100</v>
          </cell>
          <cell r="M107">
            <v>100</v>
          </cell>
          <cell r="N107">
            <v>100</v>
          </cell>
          <cell r="O107">
            <v>100</v>
          </cell>
          <cell r="P107">
            <v>100</v>
          </cell>
          <cell r="Q107">
            <v>100</v>
          </cell>
          <cell r="R107">
            <v>100</v>
          </cell>
          <cell r="S107">
            <v>100</v>
          </cell>
          <cell r="T107">
            <v>100</v>
          </cell>
          <cell r="U107">
            <v>100</v>
          </cell>
          <cell r="V107">
            <v>100</v>
          </cell>
          <cell r="W107">
            <v>100</v>
          </cell>
          <cell r="X107">
            <v>100</v>
          </cell>
          <cell r="Y107">
            <v>100</v>
          </cell>
          <cell r="Z107">
            <v>100</v>
          </cell>
          <cell r="AA107">
            <v>100</v>
          </cell>
          <cell r="AB107">
            <v>100</v>
          </cell>
          <cell r="AC107">
            <v>100</v>
          </cell>
          <cell r="AD107">
            <v>100</v>
          </cell>
          <cell r="AE107">
            <v>100</v>
          </cell>
          <cell r="AF107">
            <v>100</v>
          </cell>
          <cell r="AG107">
            <v>100</v>
          </cell>
          <cell r="AH107">
            <v>100</v>
          </cell>
          <cell r="AI107">
            <v>88.571571000000006</v>
          </cell>
          <cell r="AJ107">
            <v>69.865840000000006</v>
          </cell>
          <cell r="AK107">
            <v>51.810170999999997</v>
          </cell>
          <cell r="AL107">
            <v>36.308864999999997</v>
          </cell>
          <cell r="AM107">
            <v>21.168042</v>
          </cell>
          <cell r="AN107">
            <v>6.9463679999999997</v>
          </cell>
          <cell r="AO107">
            <v>-6.0808207000000003</v>
          </cell>
          <cell r="AP107">
            <v>-18.425048</v>
          </cell>
          <cell r="AQ107">
            <v>-29.785352</v>
          </cell>
          <cell r="AR107">
            <v>-40.838329999999999</v>
          </cell>
          <cell r="AS107">
            <v>-50.224415999999998</v>
          </cell>
          <cell r="AT107">
            <v>-59.516883</v>
          </cell>
          <cell r="AU107">
            <v>-68.324872999999997</v>
          </cell>
          <cell r="AV107">
            <v>-76.258252999999996</v>
          </cell>
          <cell r="AW107">
            <v>-83.921306999999999</v>
          </cell>
          <cell r="AX107">
            <v>-91.237548000000004</v>
          </cell>
          <cell r="AY107">
            <v>-97.041542000000007</v>
          </cell>
          <cell r="AZ107">
            <v>-103.20865999999999</v>
          </cell>
          <cell r="BA107">
            <v>-108.40988</v>
          </cell>
          <cell r="BB107">
            <v>-113.45834000000001</v>
          </cell>
          <cell r="BC107">
            <v>-117.85925</v>
          </cell>
          <cell r="BD107">
            <v>-121.90922</v>
          </cell>
          <cell r="BE107">
            <v>-125.66795</v>
          </cell>
          <cell r="BF107">
            <v>-128.86206999999999</v>
          </cell>
          <cell r="BG107">
            <v>-131.81943000000001</v>
          </cell>
          <cell r="BH107">
            <v>-134.00480999999999</v>
          </cell>
          <cell r="BI107">
            <v>-136.30160000000001</v>
          </cell>
          <cell r="BJ107">
            <v>-137.95728</v>
          </cell>
          <cell r="BK107">
            <v>-139.51050000000001</v>
          </cell>
          <cell r="BL107">
            <v>-140.88990000000001</v>
          </cell>
          <cell r="BM107">
            <v>-141.55690999999999</v>
          </cell>
          <cell r="BN107">
            <v>-142.22578999999999</v>
          </cell>
          <cell r="BO107">
            <v>-142.57625999999999</v>
          </cell>
          <cell r="BP107">
            <v>-142.3819</v>
          </cell>
          <cell r="BQ107">
            <v>-142.0027</v>
          </cell>
          <cell r="BR107">
            <v>-141.3339</v>
          </cell>
          <cell r="BS107">
            <v>-140.14661000000001</v>
          </cell>
          <cell r="BT107">
            <v>-138.31889000000001</v>
          </cell>
          <cell r="BU107">
            <v>-136.93513999999999</v>
          </cell>
          <cell r="BV107">
            <v>-134.70948000000001</v>
          </cell>
          <cell r="BW107">
            <v>-132.41368</v>
          </cell>
          <cell r="BX107">
            <v>-129.57383999999999</v>
          </cell>
          <cell r="BY107">
            <v>-126.77872000000001</v>
          </cell>
          <cell r="BZ107">
            <v>-123.48605000000001</v>
          </cell>
          <cell r="CA107">
            <v>-119.82577999999999</v>
          </cell>
          <cell r="CB107">
            <v>-115.93468</v>
          </cell>
          <cell r="CC107">
            <v>-111.42596</v>
          </cell>
          <cell r="CD107">
            <v>-106.92359</v>
          </cell>
          <cell r="CE107">
            <v>-101.73273</v>
          </cell>
          <cell r="CF107">
            <v>-96.553966000000003</v>
          </cell>
          <cell r="CG107">
            <v>-91.051236000000003</v>
          </cell>
          <cell r="CH107">
            <v>-84.904201</v>
          </cell>
          <cell r="CI107">
            <v>-78.264681999999993</v>
          </cell>
          <cell r="CJ107">
            <v>-71.609251</v>
          </cell>
          <cell r="CK107">
            <v>-64.631084000000001</v>
          </cell>
          <cell r="CL107">
            <v>-56.692782000000001</v>
          </cell>
          <cell r="CM107">
            <v>-49.118929000000001</v>
          </cell>
          <cell r="CN107">
            <v>-40.926837999999996</v>
          </cell>
          <cell r="CO107">
            <v>-32.215741999999999</v>
          </cell>
          <cell r="CP107">
            <v>-23.356967999999998</v>
          </cell>
          <cell r="CQ107">
            <v>-13.720537999999999</v>
          </cell>
          <cell r="CR107">
            <v>-3.9032349000000002</v>
          </cell>
          <cell r="CS107">
            <v>6.4936762999999997</v>
          </cell>
          <cell r="CT107">
            <v>17.436161999999999</v>
          </cell>
          <cell r="CU107">
            <v>28.704678999999999</v>
          </cell>
          <cell r="CV107">
            <v>40.025689</v>
          </cell>
          <cell r="CW107">
            <v>52.258769999999998</v>
          </cell>
        </row>
        <row r="108">
          <cell r="C108">
            <v>100</v>
          </cell>
          <cell r="D108">
            <v>100</v>
          </cell>
          <cell r="E108">
            <v>100</v>
          </cell>
          <cell r="F108">
            <v>100</v>
          </cell>
          <cell r="G108">
            <v>100</v>
          </cell>
          <cell r="H108">
            <v>100</v>
          </cell>
          <cell r="I108">
            <v>100</v>
          </cell>
          <cell r="J108">
            <v>100</v>
          </cell>
          <cell r="K108">
            <v>100</v>
          </cell>
          <cell r="L108">
            <v>100</v>
          </cell>
          <cell r="M108">
            <v>100</v>
          </cell>
          <cell r="N108">
            <v>100</v>
          </cell>
          <cell r="O108">
            <v>100</v>
          </cell>
          <cell r="P108">
            <v>100</v>
          </cell>
          <cell r="Q108">
            <v>100</v>
          </cell>
          <cell r="R108">
            <v>100</v>
          </cell>
          <cell r="S108">
            <v>100</v>
          </cell>
          <cell r="T108">
            <v>100</v>
          </cell>
          <cell r="U108">
            <v>100</v>
          </cell>
          <cell r="V108">
            <v>100</v>
          </cell>
          <cell r="W108">
            <v>100</v>
          </cell>
          <cell r="X108">
            <v>100</v>
          </cell>
          <cell r="Y108">
            <v>100</v>
          </cell>
          <cell r="Z108">
            <v>100</v>
          </cell>
          <cell r="AA108">
            <v>100</v>
          </cell>
          <cell r="AB108">
            <v>100</v>
          </cell>
          <cell r="AC108">
            <v>100</v>
          </cell>
          <cell r="AD108">
            <v>100</v>
          </cell>
          <cell r="AE108">
            <v>100</v>
          </cell>
          <cell r="AF108">
            <v>100</v>
          </cell>
          <cell r="AG108">
            <v>100</v>
          </cell>
          <cell r="AH108">
            <v>100</v>
          </cell>
          <cell r="AI108">
            <v>92.666534999999996</v>
          </cell>
          <cell r="AJ108">
            <v>73.138060999999993</v>
          </cell>
          <cell r="AK108">
            <v>55.848779999999998</v>
          </cell>
          <cell r="AL108">
            <v>39.534446000000003</v>
          </cell>
          <cell r="AM108">
            <v>24.052273</v>
          </cell>
          <cell r="AN108">
            <v>10.073846</v>
          </cell>
          <cell r="AO108">
            <v>-3.5594103000000001</v>
          </cell>
          <cell r="AP108">
            <v>-15.731419000000001</v>
          </cell>
          <cell r="AQ108">
            <v>-27.169198000000002</v>
          </cell>
          <cell r="AR108">
            <v>-37.810746000000002</v>
          </cell>
          <cell r="AS108">
            <v>-47.933709999999998</v>
          </cell>
          <cell r="AT108">
            <v>-57.046033999999999</v>
          </cell>
          <cell r="AU108">
            <v>-65.825704000000002</v>
          </cell>
          <cell r="AV108">
            <v>-74.088482999999997</v>
          </cell>
          <cell r="AW108">
            <v>-81.668986000000004</v>
          </cell>
          <cell r="AX108">
            <v>-88.777276999999998</v>
          </cell>
          <cell r="AY108">
            <v>-95.215277</v>
          </cell>
          <cell r="AZ108">
            <v>-101.17948</v>
          </cell>
          <cell r="BA108">
            <v>-106.57849</v>
          </cell>
          <cell r="BB108">
            <v>-111.88785</v>
          </cell>
          <cell r="BC108">
            <v>-116.28107</v>
          </cell>
          <cell r="BD108">
            <v>-120.19654</v>
          </cell>
          <cell r="BE108">
            <v>-124.01035</v>
          </cell>
          <cell r="BF108">
            <v>-127.26454</v>
          </cell>
          <cell r="BG108">
            <v>-130.2834</v>
          </cell>
          <cell r="BH108">
            <v>-132.58043000000001</v>
          </cell>
          <cell r="BI108">
            <v>-134.84997999999999</v>
          </cell>
          <cell r="BJ108">
            <v>-136.85114999999999</v>
          </cell>
          <cell r="BK108">
            <v>-138.17393000000001</v>
          </cell>
          <cell r="BL108">
            <v>-139.51302999999999</v>
          </cell>
          <cell r="BM108">
            <v>-140.49305000000001</v>
          </cell>
          <cell r="BN108">
            <v>-141.17361</v>
          </cell>
          <cell r="BO108">
            <v>-141.51437999999999</v>
          </cell>
          <cell r="BP108">
            <v>-141.23732999999999</v>
          </cell>
          <cell r="BQ108">
            <v>-141.13036</v>
          </cell>
          <cell r="BR108">
            <v>-140.56341</v>
          </cell>
          <cell r="BS108">
            <v>-139.53335999999999</v>
          </cell>
          <cell r="BT108">
            <v>-137.89237</v>
          </cell>
          <cell r="BU108">
            <v>-135.91695999999999</v>
          </cell>
          <cell r="BV108">
            <v>-133.91101</v>
          </cell>
          <cell r="BW108">
            <v>-131.62872999999999</v>
          </cell>
          <cell r="BX108">
            <v>-129.11138</v>
          </cell>
          <cell r="BY108">
            <v>-126.16007999999999</v>
          </cell>
          <cell r="BZ108">
            <v>-123.10408</v>
          </cell>
          <cell r="CA108">
            <v>-119.34936</v>
          </cell>
          <cell r="CB108">
            <v>-115.59036999999999</v>
          </cell>
          <cell r="CC108">
            <v>-111.14342000000001</v>
          </cell>
          <cell r="CD108">
            <v>-106.69557</v>
          </cell>
          <cell r="CE108">
            <v>-101.73012</v>
          </cell>
          <cell r="CF108">
            <v>-96.371307000000002</v>
          </cell>
          <cell r="CG108">
            <v>-90.833887000000004</v>
          </cell>
          <cell r="CH108">
            <v>-84.807142999999996</v>
          </cell>
          <cell r="CI108">
            <v>-78.862120000000004</v>
          </cell>
          <cell r="CJ108">
            <v>-71.725724</v>
          </cell>
          <cell r="CK108">
            <v>-64.923950000000005</v>
          </cell>
          <cell r="CL108">
            <v>-57.367713999999999</v>
          </cell>
          <cell r="CM108">
            <v>-49.689298000000001</v>
          </cell>
          <cell r="CN108">
            <v>-41.881577999999998</v>
          </cell>
          <cell r="CO108">
            <v>-33.044440999999999</v>
          </cell>
          <cell r="CP108">
            <v>-24.264498</v>
          </cell>
          <cell r="CQ108">
            <v>-14.803112</v>
          </cell>
          <cell r="CR108">
            <v>-5.2327079999999997</v>
          </cell>
          <cell r="CS108">
            <v>5.0471202999999996</v>
          </cell>
          <cell r="CT108">
            <v>15.553732999999999</v>
          </cell>
          <cell r="CU108">
            <v>26.640461999999999</v>
          </cell>
          <cell r="CV108">
            <v>38.151879000000001</v>
          </cell>
          <cell r="CW108">
            <v>49.738185999999999</v>
          </cell>
        </row>
        <row r="109">
          <cell r="C109">
            <v>100</v>
          </cell>
          <cell r="D109">
            <v>100</v>
          </cell>
          <cell r="E109">
            <v>100</v>
          </cell>
          <cell r="F109">
            <v>100</v>
          </cell>
          <cell r="G109">
            <v>100</v>
          </cell>
          <cell r="H109">
            <v>100</v>
          </cell>
          <cell r="I109">
            <v>100</v>
          </cell>
          <cell r="J109">
            <v>100</v>
          </cell>
          <cell r="K109">
            <v>100</v>
          </cell>
          <cell r="L109">
            <v>100</v>
          </cell>
          <cell r="M109">
            <v>100</v>
          </cell>
          <cell r="N109">
            <v>100</v>
          </cell>
          <cell r="O109">
            <v>100</v>
          </cell>
          <cell r="P109">
            <v>100</v>
          </cell>
          <cell r="Q109">
            <v>100</v>
          </cell>
          <cell r="R109">
            <v>100</v>
          </cell>
          <cell r="S109">
            <v>100</v>
          </cell>
          <cell r="T109">
            <v>100</v>
          </cell>
          <cell r="U109">
            <v>100</v>
          </cell>
          <cell r="V109">
            <v>100</v>
          </cell>
          <cell r="W109">
            <v>100</v>
          </cell>
          <cell r="X109">
            <v>100</v>
          </cell>
          <cell r="Y109">
            <v>100</v>
          </cell>
          <cell r="Z109">
            <v>100</v>
          </cell>
          <cell r="AA109">
            <v>100</v>
          </cell>
          <cell r="AB109">
            <v>100</v>
          </cell>
          <cell r="AC109">
            <v>100</v>
          </cell>
          <cell r="AD109">
            <v>100</v>
          </cell>
          <cell r="AE109">
            <v>100</v>
          </cell>
          <cell r="AF109">
            <v>100</v>
          </cell>
          <cell r="AG109">
            <v>100</v>
          </cell>
          <cell r="AH109">
            <v>100</v>
          </cell>
          <cell r="AI109">
            <v>96.152794</v>
          </cell>
          <cell r="AJ109">
            <v>76.770516999999998</v>
          </cell>
          <cell r="AK109">
            <v>59.031999999999996</v>
          </cell>
          <cell r="AL109">
            <v>42.585934999999999</v>
          </cell>
          <cell r="AM109">
            <v>26.935420000000001</v>
          </cell>
          <cell r="AN109">
            <v>13.376172</v>
          </cell>
          <cell r="AO109">
            <v>-0.61903604999999995</v>
          </cell>
          <cell r="AP109">
            <v>-12.939214</v>
          </cell>
          <cell r="AQ109">
            <v>-24.335077999999999</v>
          </cell>
          <cell r="AR109">
            <v>-34.873491999999999</v>
          </cell>
          <cell r="AS109">
            <v>-45.475225999999999</v>
          </cell>
          <cell r="AT109">
            <v>-54.316186999999999</v>
          </cell>
          <cell r="AU109">
            <v>-63.778073999999997</v>
          </cell>
          <cell r="AV109">
            <v>-71.756119999999996</v>
          </cell>
          <cell r="AW109">
            <v>-79.296042</v>
          </cell>
          <cell r="AX109">
            <v>-86.317207999999994</v>
          </cell>
          <cell r="AY109">
            <v>-92.951155999999997</v>
          </cell>
          <cell r="AZ109">
            <v>-98.986161999999993</v>
          </cell>
          <cell r="BA109">
            <v>-104.73828</v>
          </cell>
          <cell r="BB109">
            <v>-109.68049000000001</v>
          </cell>
          <cell r="BC109">
            <v>-114.44253999999999</v>
          </cell>
          <cell r="BD109">
            <v>-118.8514</v>
          </cell>
          <cell r="BE109">
            <v>-122.43719</v>
          </cell>
          <cell r="BF109">
            <v>-125.73766000000001</v>
          </cell>
          <cell r="BG109">
            <v>-128.62405000000001</v>
          </cell>
          <cell r="BH109">
            <v>-131.34634</v>
          </cell>
          <cell r="BI109">
            <v>-133.42321000000001</v>
          </cell>
          <cell r="BJ109">
            <v>-135.76069000000001</v>
          </cell>
          <cell r="BK109">
            <v>-137.18491</v>
          </cell>
          <cell r="BL109">
            <v>-138.24311</v>
          </cell>
          <cell r="BM109">
            <v>-139.47582</v>
          </cell>
          <cell r="BN109">
            <v>-140.03028</v>
          </cell>
          <cell r="BO109">
            <v>-140.20603</v>
          </cell>
          <cell r="BP109">
            <v>-140.72183000000001</v>
          </cell>
          <cell r="BQ109">
            <v>-140.37413000000001</v>
          </cell>
          <cell r="BR109">
            <v>-139.28755000000001</v>
          </cell>
          <cell r="BS109">
            <v>-138.34884</v>
          </cell>
          <cell r="BT109">
            <v>-136.96997999999999</v>
          </cell>
          <cell r="BU109">
            <v>-135.27268000000001</v>
          </cell>
          <cell r="BV109">
            <v>-133.19811999999999</v>
          </cell>
          <cell r="BW109">
            <v>-130.6463</v>
          </cell>
          <cell r="BX109">
            <v>-128.45083</v>
          </cell>
          <cell r="BY109">
            <v>-125.60559000000001</v>
          </cell>
          <cell r="BZ109">
            <v>-122.4956</v>
          </cell>
          <cell r="CA109">
            <v>-119.05316000000001</v>
          </cell>
          <cell r="CB109">
            <v>-115.26378</v>
          </cell>
          <cell r="CC109">
            <v>-110.81458000000001</v>
          </cell>
          <cell r="CD109">
            <v>-106.5361</v>
          </cell>
          <cell r="CE109">
            <v>-101.40094999999999</v>
          </cell>
          <cell r="CF109">
            <v>-96.329046000000005</v>
          </cell>
          <cell r="CG109">
            <v>-90.812315999999996</v>
          </cell>
          <cell r="CH109">
            <v>-85.226653999999996</v>
          </cell>
          <cell r="CI109">
            <v>-78.804744999999997</v>
          </cell>
          <cell r="CJ109">
            <v>-72.288770999999997</v>
          </cell>
          <cell r="CK109">
            <v>-65.305363999999997</v>
          </cell>
          <cell r="CL109">
            <v>-57.943111000000002</v>
          </cell>
          <cell r="CM109">
            <v>-50.524185000000003</v>
          </cell>
          <cell r="CN109">
            <v>-42.443185999999997</v>
          </cell>
          <cell r="CO109">
            <v>-33.997039000000001</v>
          </cell>
          <cell r="CP109">
            <v>-25.410252</v>
          </cell>
          <cell r="CQ109">
            <v>-16.009736</v>
          </cell>
          <cell r="CR109">
            <v>-6.3836360000000001</v>
          </cell>
          <cell r="CS109">
            <v>3.5213695999999999</v>
          </cell>
          <cell r="CT109">
            <v>14.097777000000001</v>
          </cell>
          <cell r="CU109">
            <v>24.853131000000001</v>
          </cell>
          <cell r="CV109">
            <v>36.070891000000003</v>
          </cell>
          <cell r="CW109">
            <v>47.519798999999999</v>
          </cell>
        </row>
        <row r="110">
          <cell r="C110">
            <v>100</v>
          </cell>
          <cell r="D110">
            <v>100</v>
          </cell>
          <cell r="E110">
            <v>100</v>
          </cell>
          <cell r="F110">
            <v>100</v>
          </cell>
          <cell r="G110">
            <v>100</v>
          </cell>
          <cell r="H110">
            <v>100</v>
          </cell>
          <cell r="I110">
            <v>100</v>
          </cell>
          <cell r="J110">
            <v>100</v>
          </cell>
          <cell r="K110">
            <v>100</v>
          </cell>
          <cell r="L110">
            <v>100</v>
          </cell>
          <cell r="M110">
            <v>100</v>
          </cell>
          <cell r="N110">
            <v>100</v>
          </cell>
          <cell r="O110">
            <v>100</v>
          </cell>
          <cell r="P110">
            <v>100</v>
          </cell>
          <cell r="Q110">
            <v>100</v>
          </cell>
          <cell r="R110">
            <v>100</v>
          </cell>
          <cell r="S110">
            <v>100</v>
          </cell>
          <cell r="T110">
            <v>100</v>
          </cell>
          <cell r="U110">
            <v>100</v>
          </cell>
          <cell r="V110">
            <v>100</v>
          </cell>
          <cell r="W110">
            <v>100</v>
          </cell>
          <cell r="X110">
            <v>100</v>
          </cell>
          <cell r="Y110">
            <v>100</v>
          </cell>
          <cell r="Z110">
            <v>100</v>
          </cell>
          <cell r="AA110">
            <v>100</v>
          </cell>
          <cell r="AB110">
            <v>100</v>
          </cell>
          <cell r="AC110">
            <v>100</v>
          </cell>
          <cell r="AD110">
            <v>100</v>
          </cell>
          <cell r="AE110">
            <v>100</v>
          </cell>
          <cell r="AF110">
            <v>100</v>
          </cell>
          <cell r="AG110">
            <v>100</v>
          </cell>
          <cell r="AH110">
            <v>100</v>
          </cell>
          <cell r="AI110">
            <v>100</v>
          </cell>
          <cell r="AJ110">
            <v>80.507738000000003</v>
          </cell>
          <cell r="AK110">
            <v>62.833632999999999</v>
          </cell>
          <cell r="AL110">
            <v>45.912954999999997</v>
          </cell>
          <cell r="AM110">
            <v>30.238900999999998</v>
          </cell>
          <cell r="AN110">
            <v>16.100560999999999</v>
          </cell>
          <cell r="AO110">
            <v>2.3809241999999999</v>
          </cell>
          <cell r="AP110">
            <v>-10.413947</v>
          </cell>
          <cell r="AQ110">
            <v>-21.840710000000001</v>
          </cell>
          <cell r="AR110">
            <v>-32.519235999999999</v>
          </cell>
          <cell r="AS110">
            <v>-42.604174999999998</v>
          </cell>
          <cell r="AT110">
            <v>-52.102910000000001</v>
          </cell>
          <cell r="AU110">
            <v>-61.496620999999998</v>
          </cell>
          <cell r="AV110">
            <v>-69.801689999999994</v>
          </cell>
          <cell r="AW110">
            <v>-76.948701999999997</v>
          </cell>
          <cell r="AX110">
            <v>-84.550995999999998</v>
          </cell>
          <cell r="AY110">
            <v>-90.831575000000001</v>
          </cell>
          <cell r="AZ110">
            <v>-97.356022999999993</v>
          </cell>
          <cell r="BA110">
            <v>-102.76389</v>
          </cell>
          <cell r="BB110">
            <v>-107.77799</v>
          </cell>
          <cell r="BC110">
            <v>-112.48941000000001</v>
          </cell>
          <cell r="BD110">
            <v>-116.76353</v>
          </cell>
          <cell r="BE110">
            <v>-120.62997</v>
          </cell>
          <cell r="BF110">
            <v>-124.12897</v>
          </cell>
          <cell r="BG110">
            <v>-127.12045000000001</v>
          </cell>
          <cell r="BH110">
            <v>-129.89626000000001</v>
          </cell>
          <cell r="BI110">
            <v>-132.08088000000001</v>
          </cell>
          <cell r="BJ110">
            <v>-134.11928</v>
          </cell>
          <cell r="BK110">
            <v>-136.08506</v>
          </cell>
          <cell r="BL110">
            <v>-137.47338999999999</v>
          </cell>
          <cell r="BM110">
            <v>-138.10124999999999</v>
          </cell>
          <cell r="BN110">
            <v>-138.73334</v>
          </cell>
          <cell r="BO110">
            <v>-139.21431999999999</v>
          </cell>
          <cell r="BP110">
            <v>-139.45038</v>
          </cell>
          <cell r="BQ110">
            <v>-139.20271</v>
          </cell>
          <cell r="BR110">
            <v>-138.49234999999999</v>
          </cell>
          <cell r="BS110">
            <v>-137.50738000000001</v>
          </cell>
          <cell r="BT110">
            <v>-135.84196</v>
          </cell>
          <cell r="BU110">
            <v>-134.25561999999999</v>
          </cell>
          <cell r="BV110">
            <v>-132.50778</v>
          </cell>
          <cell r="BW110">
            <v>-130.57151999999999</v>
          </cell>
          <cell r="BX110">
            <v>-127.88808</v>
          </cell>
          <cell r="BY110">
            <v>-124.90628</v>
          </cell>
          <cell r="BZ110">
            <v>-121.8843</v>
          </cell>
          <cell r="CA110">
            <v>-118.68696</v>
          </cell>
          <cell r="CB110">
            <v>-114.84059999999999</v>
          </cell>
          <cell r="CC110">
            <v>-110.83323</v>
          </cell>
          <cell r="CD110">
            <v>-105.9623</v>
          </cell>
          <cell r="CE110">
            <v>-101.48847000000001</v>
          </cell>
          <cell r="CF110">
            <v>-96.324254999999994</v>
          </cell>
          <cell r="CG110">
            <v>-90.854106000000002</v>
          </cell>
          <cell r="CH110">
            <v>-85.294407000000007</v>
          </cell>
          <cell r="CI110">
            <v>-79.148961</v>
          </cell>
          <cell r="CJ110">
            <v>-72.497566000000006</v>
          </cell>
          <cell r="CK110">
            <v>-65.628281000000001</v>
          </cell>
          <cell r="CL110">
            <v>-58.641527000000004</v>
          </cell>
          <cell r="CM110">
            <v>-50.968076000000003</v>
          </cell>
          <cell r="CN110">
            <v>-43.266387999999999</v>
          </cell>
          <cell r="CO110">
            <v>-34.993426999999997</v>
          </cell>
          <cell r="CP110">
            <v>-26.2864</v>
          </cell>
          <cell r="CQ110">
            <v>-17.107961</v>
          </cell>
          <cell r="CR110">
            <v>-7.7125045999999999</v>
          </cell>
          <cell r="CS110">
            <v>2.1979088999999998</v>
          </cell>
          <cell r="CT110">
            <v>12.36796</v>
          </cell>
          <cell r="CU110">
            <v>23.091825</v>
          </cell>
          <cell r="CV110">
            <v>34.018242000000001</v>
          </cell>
          <cell r="CW110">
            <v>45.667718999999998</v>
          </cell>
        </row>
        <row r="111">
          <cell r="C111">
            <v>100</v>
          </cell>
          <cell r="D111">
            <v>100</v>
          </cell>
          <cell r="E111">
            <v>100</v>
          </cell>
          <cell r="F111">
            <v>100</v>
          </cell>
          <cell r="G111">
            <v>100</v>
          </cell>
          <cell r="H111">
            <v>100</v>
          </cell>
          <cell r="I111">
            <v>100</v>
          </cell>
          <cell r="J111">
            <v>100</v>
          </cell>
          <cell r="K111">
            <v>100</v>
          </cell>
          <cell r="L111">
            <v>100</v>
          </cell>
          <cell r="M111">
            <v>100</v>
          </cell>
          <cell r="N111">
            <v>100</v>
          </cell>
          <cell r="O111">
            <v>100</v>
          </cell>
          <cell r="P111">
            <v>100</v>
          </cell>
          <cell r="Q111">
            <v>100</v>
          </cell>
          <cell r="R111">
            <v>100</v>
          </cell>
          <cell r="S111">
            <v>100</v>
          </cell>
          <cell r="T111">
            <v>100</v>
          </cell>
          <cell r="U111">
            <v>100</v>
          </cell>
          <cell r="V111">
            <v>100</v>
          </cell>
          <cell r="W111">
            <v>100</v>
          </cell>
          <cell r="X111">
            <v>100</v>
          </cell>
          <cell r="Y111">
            <v>100</v>
          </cell>
          <cell r="Z111">
            <v>100</v>
          </cell>
          <cell r="AA111">
            <v>100</v>
          </cell>
          <cell r="AB111">
            <v>100</v>
          </cell>
          <cell r="AC111">
            <v>100</v>
          </cell>
          <cell r="AD111">
            <v>100</v>
          </cell>
          <cell r="AE111">
            <v>100</v>
          </cell>
          <cell r="AF111">
            <v>100</v>
          </cell>
          <cell r="AG111">
            <v>100</v>
          </cell>
          <cell r="AH111">
            <v>100</v>
          </cell>
          <cell r="AI111">
            <v>100</v>
          </cell>
          <cell r="AJ111">
            <v>84.279630999999995</v>
          </cell>
          <cell r="AK111">
            <v>66.086015000000003</v>
          </cell>
          <cell r="AL111">
            <v>49.618718999999999</v>
          </cell>
          <cell r="AM111">
            <v>33.655616000000002</v>
          </cell>
          <cell r="AN111">
            <v>19.407969999999999</v>
          </cell>
          <cell r="AO111">
            <v>5.5747422999999996</v>
          </cell>
          <cell r="AP111">
            <v>-7.3959324000000004</v>
          </cell>
          <cell r="AQ111">
            <v>-18.801365000000001</v>
          </cell>
          <cell r="AR111">
            <v>-29.863242</v>
          </cell>
          <cell r="AS111">
            <v>-40.425732000000004</v>
          </cell>
          <cell r="AT111">
            <v>-49.882654000000002</v>
          </cell>
          <cell r="AU111">
            <v>-59.378348000000003</v>
          </cell>
          <cell r="AV111">
            <v>-67.568714999999997</v>
          </cell>
          <cell r="AW111">
            <v>-75.123992000000001</v>
          </cell>
          <cell r="AX111">
            <v>-82.395062999999993</v>
          </cell>
          <cell r="AY111">
            <v>-88.754662999999994</v>
          </cell>
          <cell r="AZ111">
            <v>-95.053196</v>
          </cell>
          <cell r="BA111">
            <v>-100.9012</v>
          </cell>
          <cell r="BB111">
            <v>-105.81591</v>
          </cell>
          <cell r="BC111">
            <v>-110.67973000000001</v>
          </cell>
          <cell r="BD111">
            <v>-114.88235</v>
          </cell>
          <cell r="BE111">
            <v>-119.04017</v>
          </cell>
          <cell r="BF111">
            <v>-122.70529000000001</v>
          </cell>
          <cell r="BG111">
            <v>-125.73558</v>
          </cell>
          <cell r="BH111">
            <v>-128.78346999999999</v>
          </cell>
          <cell r="BI111">
            <v>-130.74347</v>
          </cell>
          <cell r="BJ111">
            <v>-132.96530999999999</v>
          </cell>
          <cell r="BK111">
            <v>-134.67086</v>
          </cell>
          <cell r="BL111">
            <v>-135.86250000000001</v>
          </cell>
          <cell r="BM111">
            <v>-137.24959000000001</v>
          </cell>
          <cell r="BN111">
            <v>-137.84521000000001</v>
          </cell>
          <cell r="BO111">
            <v>-138.04677000000001</v>
          </cell>
          <cell r="BP111">
            <v>-138.3039</v>
          </cell>
          <cell r="BQ111">
            <v>-137.98427000000001</v>
          </cell>
          <cell r="BR111">
            <v>-137.41830999999999</v>
          </cell>
          <cell r="BS111">
            <v>-136.65441000000001</v>
          </cell>
          <cell r="BT111">
            <v>-135.09733</v>
          </cell>
          <cell r="BU111">
            <v>-133.51331999999999</v>
          </cell>
          <cell r="BV111">
            <v>-131.59190000000001</v>
          </cell>
          <cell r="BW111">
            <v>-129.71856</v>
          </cell>
          <cell r="BX111">
            <v>-127.07865</v>
          </cell>
          <cell r="BY111">
            <v>-124.19739</v>
          </cell>
          <cell r="BZ111">
            <v>-121.44242</v>
          </cell>
          <cell r="CA111">
            <v>-118.26022</v>
          </cell>
          <cell r="CB111">
            <v>-114.53695999999999</v>
          </cell>
          <cell r="CC111">
            <v>-110.4739</v>
          </cell>
          <cell r="CD111">
            <v>-106.09716</v>
          </cell>
          <cell r="CE111">
            <v>-101.34363999999999</v>
          </cell>
          <cell r="CF111">
            <v>-96.223443000000003</v>
          </cell>
          <cell r="CG111">
            <v>-91.042593999999994</v>
          </cell>
          <cell r="CH111">
            <v>-85.219830000000002</v>
          </cell>
          <cell r="CI111">
            <v>-79.222425999999999</v>
          </cell>
          <cell r="CJ111">
            <v>-72.649923000000001</v>
          </cell>
          <cell r="CK111">
            <v>-66.108840000000001</v>
          </cell>
          <cell r="CL111">
            <v>-59.137594999999997</v>
          </cell>
          <cell r="CM111">
            <v>-51.729089999999999</v>
          </cell>
          <cell r="CN111">
            <v>-43.819519</v>
          </cell>
          <cell r="CO111">
            <v>-35.746536999999996</v>
          </cell>
          <cell r="CP111">
            <v>-27.257569</v>
          </cell>
          <cell r="CQ111">
            <v>-18.295423</v>
          </cell>
          <cell r="CR111">
            <v>-8.6837488999999994</v>
          </cell>
          <cell r="CS111">
            <v>0.85752172000000004</v>
          </cell>
          <cell r="CT111">
            <v>10.987712</v>
          </cell>
          <cell r="CU111">
            <v>21.482766000000002</v>
          </cell>
          <cell r="CV111">
            <v>32.419964</v>
          </cell>
          <cell r="CW111">
            <v>43.603017999999999</v>
          </cell>
        </row>
        <row r="112">
          <cell r="C112">
            <v>100</v>
          </cell>
          <cell r="D112">
            <v>100</v>
          </cell>
          <cell r="E112">
            <v>100</v>
          </cell>
          <cell r="F112">
            <v>100</v>
          </cell>
          <cell r="G112">
            <v>100</v>
          </cell>
          <cell r="H112">
            <v>100</v>
          </cell>
          <cell r="I112">
            <v>100</v>
          </cell>
          <cell r="J112">
            <v>100</v>
          </cell>
          <cell r="K112">
            <v>100</v>
          </cell>
          <cell r="L112">
            <v>100</v>
          </cell>
          <cell r="M112">
            <v>100</v>
          </cell>
          <cell r="N112">
            <v>100</v>
          </cell>
          <cell r="O112">
            <v>100</v>
          </cell>
          <cell r="P112">
            <v>100</v>
          </cell>
          <cell r="Q112">
            <v>100</v>
          </cell>
          <cell r="R112">
            <v>100</v>
          </cell>
          <cell r="S112">
            <v>100</v>
          </cell>
          <cell r="T112">
            <v>100</v>
          </cell>
          <cell r="U112">
            <v>100</v>
          </cell>
          <cell r="V112">
            <v>100</v>
          </cell>
          <cell r="W112">
            <v>100</v>
          </cell>
          <cell r="X112">
            <v>100</v>
          </cell>
          <cell r="Y112">
            <v>100</v>
          </cell>
          <cell r="Z112">
            <v>100</v>
          </cell>
          <cell r="AA112">
            <v>100</v>
          </cell>
          <cell r="AB112">
            <v>100</v>
          </cell>
          <cell r="AC112">
            <v>100</v>
          </cell>
          <cell r="AD112">
            <v>100</v>
          </cell>
          <cell r="AE112">
            <v>100</v>
          </cell>
          <cell r="AF112">
            <v>100</v>
          </cell>
          <cell r="AG112">
            <v>100</v>
          </cell>
          <cell r="AH112">
            <v>100</v>
          </cell>
          <cell r="AI112">
            <v>100</v>
          </cell>
          <cell r="AJ112">
            <v>88.313452999999996</v>
          </cell>
          <cell r="AK112">
            <v>69.550326999999996</v>
          </cell>
          <cell r="AL112">
            <v>53.325339</v>
          </cell>
          <cell r="AM112">
            <v>37.101390000000002</v>
          </cell>
          <cell r="AN112">
            <v>22.165987999999999</v>
          </cell>
          <cell r="AO112">
            <v>8.4469913999999999</v>
          </cell>
          <cell r="AP112">
            <v>-4.1275633999999997</v>
          </cell>
          <cell r="AQ112">
            <v>-16.264344000000001</v>
          </cell>
          <cell r="AR112">
            <v>-27.255013000000002</v>
          </cell>
          <cell r="AS112">
            <v>-37.829157000000002</v>
          </cell>
          <cell r="AT112">
            <v>-47.662998000000002</v>
          </cell>
          <cell r="AU112">
            <v>-56.587670000000003</v>
          </cell>
          <cell r="AV112">
            <v>-65.247679000000005</v>
          </cell>
          <cell r="AW112">
            <v>-73.109885000000006</v>
          </cell>
          <cell r="AX112">
            <v>-80.340252000000007</v>
          </cell>
          <cell r="AY112">
            <v>-86.693072999999998</v>
          </cell>
          <cell r="AZ112">
            <v>-93.145540999999994</v>
          </cell>
          <cell r="BA112">
            <v>-99.051128000000006</v>
          </cell>
          <cell r="BB112">
            <v>-104.19298999999999</v>
          </cell>
          <cell r="BC112">
            <v>-108.79583</v>
          </cell>
          <cell r="BD112">
            <v>-113.35831</v>
          </cell>
          <cell r="BE112">
            <v>-117.70466</v>
          </cell>
          <cell r="BF112">
            <v>-121.21285</v>
          </cell>
          <cell r="BG112">
            <v>-124.25432000000001</v>
          </cell>
          <cell r="BH112">
            <v>-126.95278</v>
          </cell>
          <cell r="BI112">
            <v>-129.48504</v>
          </cell>
          <cell r="BJ112">
            <v>-131.44657000000001</v>
          </cell>
          <cell r="BK112">
            <v>-133.47556</v>
          </cell>
          <cell r="BL112">
            <v>-134.98472000000001</v>
          </cell>
          <cell r="BM112">
            <v>-135.90688</v>
          </cell>
          <cell r="BN112">
            <v>-136.86768000000001</v>
          </cell>
          <cell r="BO112">
            <v>-137.21189000000001</v>
          </cell>
          <cell r="BP112">
            <v>-137.09154000000001</v>
          </cell>
          <cell r="BQ112">
            <v>-137.12936999999999</v>
          </cell>
          <cell r="BR112">
            <v>-136.44376</v>
          </cell>
          <cell r="BS112">
            <v>-135.68329</v>
          </cell>
          <cell r="BT112">
            <v>-134.3631</v>
          </cell>
          <cell r="BU112">
            <v>-132.71756999999999</v>
          </cell>
          <cell r="BV112">
            <v>-131.00699</v>
          </cell>
          <cell r="BW112">
            <v>-128.78389000000001</v>
          </cell>
          <cell r="BX112">
            <v>-126.37148999999999</v>
          </cell>
          <cell r="BY112">
            <v>-124.10696</v>
          </cell>
          <cell r="BZ112">
            <v>-120.73912</v>
          </cell>
          <cell r="CA112">
            <v>-117.7338</v>
          </cell>
          <cell r="CB112">
            <v>-114.04736</v>
          </cell>
          <cell r="CC112">
            <v>-109.94683000000001</v>
          </cell>
          <cell r="CD112">
            <v>-105.98016</v>
          </cell>
          <cell r="CE112">
            <v>-101.26412999999999</v>
          </cell>
          <cell r="CF112">
            <v>-96.268707000000006</v>
          </cell>
          <cell r="CG112">
            <v>-91.153287000000006</v>
          </cell>
          <cell r="CH112">
            <v>-85.354133000000004</v>
          </cell>
          <cell r="CI112">
            <v>-79.275075999999999</v>
          </cell>
          <cell r="CJ112">
            <v>-72.859634</v>
          </cell>
          <cell r="CK112">
            <v>-66.460234999999997</v>
          </cell>
          <cell r="CL112">
            <v>-59.414057999999997</v>
          </cell>
          <cell r="CM112">
            <v>-52.160057000000002</v>
          </cell>
          <cell r="CN112">
            <v>-44.269450999999997</v>
          </cell>
          <cell r="CO112">
            <v>-36.222102999999997</v>
          </cell>
          <cell r="CP112">
            <v>-27.986761000000001</v>
          </cell>
          <cell r="CQ112">
            <v>-19.271111000000001</v>
          </cell>
          <cell r="CR112">
            <v>-10.103185</v>
          </cell>
          <cell r="CS112">
            <v>-0.28065316000000001</v>
          </cell>
          <cell r="CT112">
            <v>9.5244310999999993</v>
          </cell>
          <cell r="CU112">
            <v>19.930343000000001</v>
          </cell>
          <cell r="CV112">
            <v>30.853684999999999</v>
          </cell>
          <cell r="CW112">
            <v>41.770204</v>
          </cell>
        </row>
        <row r="113">
          <cell r="C113">
            <v>100</v>
          </cell>
          <cell r="D113">
            <v>100</v>
          </cell>
          <cell r="E113">
            <v>100</v>
          </cell>
          <cell r="F113">
            <v>100</v>
          </cell>
          <cell r="G113">
            <v>100</v>
          </cell>
          <cell r="H113">
            <v>100</v>
          </cell>
          <cell r="I113">
            <v>100</v>
          </cell>
          <cell r="J113">
            <v>100</v>
          </cell>
          <cell r="K113">
            <v>100</v>
          </cell>
          <cell r="L113">
            <v>100</v>
          </cell>
          <cell r="M113">
            <v>100</v>
          </cell>
          <cell r="N113">
            <v>100</v>
          </cell>
          <cell r="O113">
            <v>100</v>
          </cell>
          <cell r="P113">
            <v>100</v>
          </cell>
          <cell r="Q113">
            <v>100</v>
          </cell>
          <cell r="R113">
            <v>100</v>
          </cell>
          <cell r="S113">
            <v>100</v>
          </cell>
          <cell r="T113">
            <v>100</v>
          </cell>
          <cell r="U113">
            <v>100</v>
          </cell>
          <cell r="V113">
            <v>100</v>
          </cell>
          <cell r="W113">
            <v>100</v>
          </cell>
          <cell r="X113">
            <v>100</v>
          </cell>
          <cell r="Y113">
            <v>100</v>
          </cell>
          <cell r="Z113">
            <v>100</v>
          </cell>
          <cell r="AA113">
            <v>100</v>
          </cell>
          <cell r="AB113">
            <v>100</v>
          </cell>
          <cell r="AC113">
            <v>100</v>
          </cell>
          <cell r="AD113">
            <v>100</v>
          </cell>
          <cell r="AE113">
            <v>100</v>
          </cell>
          <cell r="AF113">
            <v>100</v>
          </cell>
          <cell r="AG113">
            <v>100</v>
          </cell>
          <cell r="AH113">
            <v>100</v>
          </cell>
          <cell r="AI113">
            <v>100</v>
          </cell>
          <cell r="AJ113">
            <v>92.142426</v>
          </cell>
          <cell r="AK113">
            <v>73.164326000000003</v>
          </cell>
          <cell r="AL113">
            <v>56.468460999999998</v>
          </cell>
          <cell r="AM113">
            <v>40.195664999999998</v>
          </cell>
          <cell r="AN113">
            <v>25.446759</v>
          </cell>
          <cell r="AO113">
            <v>11.062611</v>
          </cell>
          <cell r="AP113">
            <v>-1.5614874000000001</v>
          </cell>
          <cell r="AQ113">
            <v>-13.640216000000001</v>
          </cell>
          <cell r="AR113">
            <v>-24.763642000000001</v>
          </cell>
          <cell r="AS113">
            <v>-35.553970999999997</v>
          </cell>
          <cell r="AT113">
            <v>-45.078819000000003</v>
          </cell>
          <cell r="AU113">
            <v>-54.324852999999997</v>
          </cell>
          <cell r="AV113">
            <v>-62.797891999999997</v>
          </cell>
          <cell r="AW113">
            <v>-70.859432999999996</v>
          </cell>
          <cell r="AX113">
            <v>-78.227441999999996</v>
          </cell>
          <cell r="AY113">
            <v>-84.875973000000002</v>
          </cell>
          <cell r="AZ113">
            <v>-91.297027</v>
          </cell>
          <cell r="BA113">
            <v>-97.122423999999995</v>
          </cell>
          <cell r="BB113">
            <v>-102.39682000000001</v>
          </cell>
          <cell r="BC113">
            <v>-107.58078</v>
          </cell>
          <cell r="BD113">
            <v>-111.78942000000001</v>
          </cell>
          <cell r="BE113">
            <v>-116.09533</v>
          </cell>
          <cell r="BF113">
            <v>-119.53711</v>
          </cell>
          <cell r="BG113">
            <v>-122.92428</v>
          </cell>
          <cell r="BH113">
            <v>-125.66902</v>
          </cell>
          <cell r="BI113">
            <v>-128.06538</v>
          </cell>
          <cell r="BJ113">
            <v>-130.43407999999999</v>
          </cell>
          <cell r="BK113">
            <v>-132.26289</v>
          </cell>
          <cell r="BL113">
            <v>-133.61372</v>
          </cell>
          <cell r="BM113">
            <v>-134.92535000000001</v>
          </cell>
          <cell r="BN113">
            <v>-135.66284999999999</v>
          </cell>
          <cell r="BO113">
            <v>-136.50914</v>
          </cell>
          <cell r="BP113">
            <v>-136.12182999999999</v>
          </cell>
          <cell r="BQ113">
            <v>-135.69918000000001</v>
          </cell>
          <cell r="BR113">
            <v>-135.32706999999999</v>
          </cell>
          <cell r="BS113">
            <v>-134.5147</v>
          </cell>
          <cell r="BT113">
            <v>-133.57811000000001</v>
          </cell>
          <cell r="BU113">
            <v>-132.00422</v>
          </cell>
          <cell r="BV113">
            <v>-130.05742000000001</v>
          </cell>
          <cell r="BW113">
            <v>-128.19308000000001</v>
          </cell>
          <cell r="BX113">
            <v>-125.77795999999999</v>
          </cell>
          <cell r="BY113">
            <v>-123.19867000000001</v>
          </cell>
          <cell r="BZ113">
            <v>-120.46754</v>
          </cell>
          <cell r="CA113">
            <v>-117.04152999999999</v>
          </cell>
          <cell r="CB113">
            <v>-113.34209</v>
          </cell>
          <cell r="CC113">
            <v>-109.53834000000001</v>
          </cell>
          <cell r="CD113">
            <v>-105.52508</v>
          </cell>
          <cell r="CE113">
            <v>-101.00977</v>
          </cell>
          <cell r="CF113">
            <v>-96.304257000000007</v>
          </cell>
          <cell r="CG113">
            <v>-91.051738</v>
          </cell>
          <cell r="CH113">
            <v>-85.605616999999995</v>
          </cell>
          <cell r="CI113">
            <v>-79.561243000000005</v>
          </cell>
          <cell r="CJ113">
            <v>-73.396218000000005</v>
          </cell>
          <cell r="CK113">
            <v>-66.569846999999996</v>
          </cell>
          <cell r="CL113">
            <v>-59.918351999999999</v>
          </cell>
          <cell r="CM113">
            <v>-52.373811000000003</v>
          </cell>
          <cell r="CN113">
            <v>-45.214348000000001</v>
          </cell>
          <cell r="CO113">
            <v>-37.174126999999999</v>
          </cell>
          <cell r="CP113">
            <v>-28.719298999999999</v>
          </cell>
          <cell r="CQ113">
            <v>-20.20683</v>
          </cell>
          <cell r="CR113">
            <v>-11.061602000000001</v>
          </cell>
          <cell r="CS113">
            <v>-1.5420487</v>
          </cell>
          <cell r="CT113">
            <v>7.8811663000000003</v>
          </cell>
          <cell r="CU113">
            <v>18.400524000000001</v>
          </cell>
          <cell r="CV113">
            <v>28.992135000000001</v>
          </cell>
          <cell r="CW113">
            <v>40.023159999999997</v>
          </cell>
        </row>
        <row r="114">
          <cell r="C114">
            <v>100</v>
          </cell>
          <cell r="D114">
            <v>100</v>
          </cell>
          <cell r="E114">
            <v>100</v>
          </cell>
          <cell r="F114">
            <v>100</v>
          </cell>
          <cell r="G114">
            <v>100</v>
          </cell>
          <cell r="H114">
            <v>100</v>
          </cell>
          <cell r="I114">
            <v>100</v>
          </cell>
          <cell r="J114">
            <v>100</v>
          </cell>
          <cell r="K114">
            <v>100</v>
          </cell>
          <cell r="L114">
            <v>100</v>
          </cell>
          <cell r="M114">
            <v>100</v>
          </cell>
          <cell r="N114">
            <v>100</v>
          </cell>
          <cell r="O114">
            <v>100</v>
          </cell>
          <cell r="P114">
            <v>100</v>
          </cell>
          <cell r="Q114">
            <v>100</v>
          </cell>
          <cell r="R114">
            <v>100</v>
          </cell>
          <cell r="S114">
            <v>100</v>
          </cell>
          <cell r="T114">
            <v>100</v>
          </cell>
          <cell r="U114">
            <v>100</v>
          </cell>
          <cell r="V114">
            <v>100</v>
          </cell>
          <cell r="W114">
            <v>100</v>
          </cell>
          <cell r="X114">
            <v>100</v>
          </cell>
          <cell r="Y114">
            <v>100</v>
          </cell>
          <cell r="Z114">
            <v>100</v>
          </cell>
          <cell r="AA114">
            <v>100</v>
          </cell>
          <cell r="AB114">
            <v>100</v>
          </cell>
          <cell r="AC114">
            <v>100</v>
          </cell>
          <cell r="AD114">
            <v>100</v>
          </cell>
          <cell r="AE114">
            <v>100</v>
          </cell>
          <cell r="AF114">
            <v>100</v>
          </cell>
          <cell r="AG114">
            <v>100</v>
          </cell>
          <cell r="AH114">
            <v>100</v>
          </cell>
          <cell r="AI114">
            <v>100</v>
          </cell>
          <cell r="AJ114">
            <v>95.699803000000003</v>
          </cell>
          <cell r="AK114">
            <v>77.051153999999997</v>
          </cell>
          <cell r="AL114">
            <v>59.709878000000003</v>
          </cell>
          <cell r="AM114">
            <v>43.362637999999997</v>
          </cell>
          <cell r="AN114">
            <v>28.180534999999999</v>
          </cell>
          <cell r="AO114">
            <v>14.123248999999999</v>
          </cell>
          <cell r="AP114">
            <v>0.76835487999999996</v>
          </cell>
          <cell r="AQ114">
            <v>-11.370953</v>
          </cell>
          <cell r="AR114">
            <v>-22.368421000000001</v>
          </cell>
          <cell r="AS114">
            <v>-33.142285999999999</v>
          </cell>
          <cell r="AT114">
            <v>-43.159466999999999</v>
          </cell>
          <cell r="AU114">
            <v>-51.976053999999998</v>
          </cell>
          <cell r="AV114">
            <v>-60.656759999999998</v>
          </cell>
          <cell r="AW114">
            <v>-68.911107000000001</v>
          </cell>
          <cell r="AX114">
            <v>-76.319371000000004</v>
          </cell>
          <cell r="AY114">
            <v>-83.443398000000002</v>
          </cell>
          <cell r="AZ114">
            <v>-89.836248999999995</v>
          </cell>
          <cell r="BA114">
            <v>-95.330293999999995</v>
          </cell>
          <cell r="BB114">
            <v>-100.51706</v>
          </cell>
          <cell r="BC114">
            <v>-105.89367</v>
          </cell>
          <cell r="BD114">
            <v>-110.4028</v>
          </cell>
          <cell r="BE114">
            <v>-114.23222</v>
          </cell>
          <cell r="BF114">
            <v>-117.96832000000001</v>
          </cell>
          <cell r="BG114">
            <v>-121.61199000000001</v>
          </cell>
          <cell r="BH114">
            <v>-124.41869</v>
          </cell>
          <cell r="BI114">
            <v>-127.00868</v>
          </cell>
          <cell r="BJ114">
            <v>-129.14022</v>
          </cell>
          <cell r="BK114">
            <v>-130.80691999999999</v>
          </cell>
          <cell r="BL114">
            <v>-132.48895999999999</v>
          </cell>
          <cell r="BM114">
            <v>-133.82673</v>
          </cell>
          <cell r="BN114">
            <v>-134.60708</v>
          </cell>
          <cell r="BO114">
            <v>-135.27418</v>
          </cell>
          <cell r="BP114">
            <v>-135.37586999999999</v>
          </cell>
          <cell r="BQ114">
            <v>-134.86709999999999</v>
          </cell>
          <cell r="BR114">
            <v>-134.22503</v>
          </cell>
          <cell r="BS114">
            <v>-133.79732999999999</v>
          </cell>
          <cell r="BT114">
            <v>-132.86234999999999</v>
          </cell>
          <cell r="BU114">
            <v>-131.30867000000001</v>
          </cell>
          <cell r="BV114">
            <v>-129.41573</v>
          </cell>
          <cell r="BW114">
            <v>-127.32462</v>
          </cell>
          <cell r="BX114">
            <v>-125.22884999999999</v>
          </cell>
          <cell r="BY114">
            <v>-122.62452</v>
          </cell>
          <cell r="BZ114">
            <v>-119.74715999999999</v>
          </cell>
          <cell r="CA114">
            <v>-116.64385</v>
          </cell>
          <cell r="CB114">
            <v>-112.79779000000001</v>
          </cell>
          <cell r="CC114">
            <v>-109.39892999999999</v>
          </cell>
          <cell r="CD114">
            <v>-105.2585</v>
          </cell>
          <cell r="CE114">
            <v>-100.82934</v>
          </cell>
          <cell r="CF114">
            <v>-96.060288</v>
          </cell>
          <cell r="CG114">
            <v>-90.864228999999995</v>
          </cell>
          <cell r="CH114">
            <v>-85.340826000000007</v>
          </cell>
          <cell r="CI114">
            <v>-79.731819999999999</v>
          </cell>
          <cell r="CJ114">
            <v>-73.472121999999999</v>
          </cell>
          <cell r="CK114">
            <v>-66.893331000000003</v>
          </cell>
          <cell r="CL114">
            <v>-60.034998999999999</v>
          </cell>
          <cell r="CM114">
            <v>-52.98019</v>
          </cell>
          <cell r="CN114">
            <v>-45.353417999999998</v>
          </cell>
          <cell r="CO114">
            <v>-37.610912999999996</v>
          </cell>
          <cell r="CP114">
            <v>-29.431372</v>
          </cell>
          <cell r="CQ114">
            <v>-21.168887000000002</v>
          </cell>
          <cell r="CR114">
            <v>-11.888005</v>
          </cell>
          <cell r="CS114">
            <v>-2.8216359</v>
          </cell>
          <cell r="CT114">
            <v>6.7963722000000004</v>
          </cell>
          <cell r="CU114">
            <v>16.937975000000002</v>
          </cell>
          <cell r="CV114">
            <v>27.451208999999999</v>
          </cell>
          <cell r="CW114">
            <v>38.261203999999999</v>
          </cell>
        </row>
        <row r="115">
          <cell r="C115">
            <v>100</v>
          </cell>
          <cell r="D115">
            <v>100</v>
          </cell>
          <cell r="E115">
            <v>100</v>
          </cell>
          <cell r="F115">
            <v>100</v>
          </cell>
          <cell r="G115">
            <v>100</v>
          </cell>
          <cell r="H115">
            <v>100</v>
          </cell>
          <cell r="I115">
            <v>100</v>
          </cell>
          <cell r="J115">
            <v>100</v>
          </cell>
          <cell r="K115">
            <v>100</v>
          </cell>
          <cell r="L115">
            <v>100</v>
          </cell>
          <cell r="M115">
            <v>100</v>
          </cell>
          <cell r="N115">
            <v>100</v>
          </cell>
          <cell r="O115">
            <v>100</v>
          </cell>
          <cell r="P115">
            <v>100</v>
          </cell>
          <cell r="Q115">
            <v>100</v>
          </cell>
          <cell r="R115">
            <v>100</v>
          </cell>
          <cell r="S115">
            <v>100</v>
          </cell>
          <cell r="T115">
            <v>100</v>
          </cell>
          <cell r="U115">
            <v>100</v>
          </cell>
          <cell r="V115">
            <v>100</v>
          </cell>
          <cell r="W115">
            <v>100</v>
          </cell>
          <cell r="X115">
            <v>100</v>
          </cell>
          <cell r="Y115">
            <v>100</v>
          </cell>
          <cell r="Z115">
            <v>100</v>
          </cell>
          <cell r="AA115">
            <v>100</v>
          </cell>
          <cell r="AB115">
            <v>100</v>
          </cell>
          <cell r="AC115">
            <v>100</v>
          </cell>
          <cell r="AD115">
            <v>100</v>
          </cell>
          <cell r="AE115">
            <v>100</v>
          </cell>
          <cell r="AF115">
            <v>100</v>
          </cell>
          <cell r="AG115">
            <v>100</v>
          </cell>
          <cell r="AH115">
            <v>100</v>
          </cell>
          <cell r="AI115">
            <v>100</v>
          </cell>
          <cell r="AJ115">
            <v>99.279937000000004</v>
          </cell>
          <cell r="AK115">
            <v>80.487652999999995</v>
          </cell>
          <cell r="AL115">
            <v>62.887773000000003</v>
          </cell>
          <cell r="AM115">
            <v>46.382077000000002</v>
          </cell>
          <cell r="AN115">
            <v>31.356369999999998</v>
          </cell>
          <cell r="AO115">
            <v>17.020177</v>
          </cell>
          <cell r="AP115">
            <v>3.6739769</v>
          </cell>
          <cell r="AQ115">
            <v>-8.8002693999999995</v>
          </cell>
          <cell r="AR115">
            <v>-19.723555999999999</v>
          </cell>
          <cell r="AS115">
            <v>-30.396135999999998</v>
          </cell>
          <cell r="AT115">
            <v>-40.333331000000001</v>
          </cell>
          <cell r="AU115">
            <v>-49.912956999999999</v>
          </cell>
          <cell r="AV115">
            <v>-58.394886999999997</v>
          </cell>
          <cell r="AW115">
            <v>-66.174048999999997</v>
          </cell>
          <cell r="AX115">
            <v>-74.133002000000005</v>
          </cell>
          <cell r="AY115">
            <v>-81.146726000000001</v>
          </cell>
          <cell r="AZ115">
            <v>-87.386041000000006</v>
          </cell>
          <cell r="BA115">
            <v>-93.700479999999999</v>
          </cell>
          <cell r="BB115">
            <v>-99.013129000000006</v>
          </cell>
          <cell r="BC115">
            <v>-104.17995999999999</v>
          </cell>
          <cell r="BD115">
            <v>-108.80628</v>
          </cell>
          <cell r="BE115">
            <v>-113.02945</v>
          </cell>
          <cell r="BF115">
            <v>-116.49217</v>
          </cell>
          <cell r="BG115">
            <v>-120.03406</v>
          </cell>
          <cell r="BH115">
            <v>-122.74533</v>
          </cell>
          <cell r="BI115">
            <v>-125.88751000000001</v>
          </cell>
          <cell r="BJ115">
            <v>-128.01383000000001</v>
          </cell>
          <cell r="BK115">
            <v>-129.77955</v>
          </cell>
          <cell r="BL115">
            <v>-131.22681</v>
          </cell>
          <cell r="BM115">
            <v>-132.36743999999999</v>
          </cell>
          <cell r="BN115">
            <v>-133.41064</v>
          </cell>
          <cell r="BO115">
            <v>-133.98589999999999</v>
          </cell>
          <cell r="BP115">
            <v>-134.25841</v>
          </cell>
          <cell r="BQ115">
            <v>-133.97488999999999</v>
          </cell>
          <cell r="BR115">
            <v>-133.89046999999999</v>
          </cell>
          <cell r="BS115">
            <v>-133.01740000000001</v>
          </cell>
          <cell r="BT115">
            <v>-132.18302</v>
          </cell>
          <cell r="BU115">
            <v>-130.82810000000001</v>
          </cell>
          <cell r="BV115">
            <v>-128.65353999999999</v>
          </cell>
          <cell r="BW115">
            <v>-126.56547999999999</v>
          </cell>
          <cell r="BX115">
            <v>-124.52081</v>
          </cell>
          <cell r="BY115">
            <v>-121.96104</v>
          </cell>
          <cell r="BZ115">
            <v>-119.18662</v>
          </cell>
          <cell r="CA115">
            <v>-115.7123</v>
          </cell>
          <cell r="CB115">
            <v>-112.63968</v>
          </cell>
          <cell r="CC115">
            <v>-108.73304</v>
          </cell>
          <cell r="CD115">
            <v>-104.94146000000001</v>
          </cell>
          <cell r="CE115">
            <v>-100.77294999999999</v>
          </cell>
          <cell r="CF115">
            <v>-95.733518000000004</v>
          </cell>
          <cell r="CG115">
            <v>-90.695415999999994</v>
          </cell>
          <cell r="CH115">
            <v>-85.404830000000004</v>
          </cell>
          <cell r="CI115">
            <v>-79.573708999999994</v>
          </cell>
          <cell r="CJ115">
            <v>-73.613620999999995</v>
          </cell>
          <cell r="CK115">
            <v>-67.090951000000004</v>
          </cell>
          <cell r="CL115">
            <v>-60.270995999999997</v>
          </cell>
          <cell r="CM115">
            <v>-53.481149000000002</v>
          </cell>
          <cell r="CN115">
            <v>-45.931759</v>
          </cell>
          <cell r="CO115">
            <v>-38.306652999999997</v>
          </cell>
          <cell r="CP115">
            <v>-30.09459</v>
          </cell>
          <cell r="CQ115">
            <v>-21.806716000000002</v>
          </cell>
          <cell r="CR115">
            <v>-13.019215000000001</v>
          </cell>
          <cell r="CS115">
            <v>-3.8117380000000001</v>
          </cell>
          <cell r="CT115">
            <v>5.6680007000000003</v>
          </cell>
          <cell r="CU115">
            <v>15.565950000000001</v>
          </cell>
          <cell r="CV115">
            <v>25.954654999999999</v>
          </cell>
          <cell r="CW115">
            <v>36.560178999999998</v>
          </cell>
        </row>
        <row r="116">
          <cell r="C116">
            <v>100</v>
          </cell>
          <cell r="D116">
            <v>100</v>
          </cell>
          <cell r="E116">
            <v>100</v>
          </cell>
          <cell r="F116">
            <v>100</v>
          </cell>
          <cell r="G116">
            <v>100</v>
          </cell>
          <cell r="H116">
            <v>100</v>
          </cell>
          <cell r="I116">
            <v>100</v>
          </cell>
          <cell r="J116">
            <v>100</v>
          </cell>
          <cell r="K116">
            <v>100</v>
          </cell>
          <cell r="L116">
            <v>100</v>
          </cell>
          <cell r="M116">
            <v>100</v>
          </cell>
          <cell r="N116">
            <v>100</v>
          </cell>
          <cell r="O116">
            <v>100</v>
          </cell>
          <cell r="P116">
            <v>100</v>
          </cell>
          <cell r="Q116">
            <v>100</v>
          </cell>
          <cell r="R116">
            <v>100</v>
          </cell>
          <cell r="S116">
            <v>100</v>
          </cell>
          <cell r="T116">
            <v>100</v>
          </cell>
          <cell r="U116">
            <v>100</v>
          </cell>
          <cell r="V116">
            <v>100</v>
          </cell>
          <cell r="W116">
            <v>100</v>
          </cell>
          <cell r="X116">
            <v>100</v>
          </cell>
          <cell r="Y116">
            <v>100</v>
          </cell>
          <cell r="Z116">
            <v>100</v>
          </cell>
          <cell r="AA116">
            <v>100</v>
          </cell>
          <cell r="AB116">
            <v>100</v>
          </cell>
          <cell r="AC116">
            <v>100</v>
          </cell>
          <cell r="AD116">
            <v>100</v>
          </cell>
          <cell r="AE116">
            <v>100</v>
          </cell>
          <cell r="AF116">
            <v>100</v>
          </cell>
          <cell r="AG116">
            <v>100</v>
          </cell>
          <cell r="AH116">
            <v>100</v>
          </cell>
          <cell r="AI116">
            <v>100</v>
          </cell>
          <cell r="AJ116">
            <v>100</v>
          </cell>
          <cell r="AK116">
            <v>84.167696000000007</v>
          </cell>
          <cell r="AL116">
            <v>66.326625000000007</v>
          </cell>
          <cell r="AM116">
            <v>49.446322000000002</v>
          </cell>
          <cell r="AN116">
            <v>34.286259999999999</v>
          </cell>
          <cell r="AO116">
            <v>19.844767000000001</v>
          </cell>
          <cell r="AP116">
            <v>6.6250917999999999</v>
          </cell>
          <cell r="AQ116">
            <v>-5.9411218999999997</v>
          </cell>
          <cell r="AR116">
            <v>-17.224491</v>
          </cell>
          <cell r="AS116">
            <v>-28.038716000000001</v>
          </cell>
          <cell r="AT116">
            <v>-37.642038999999997</v>
          </cell>
          <cell r="AU116">
            <v>-47.449893000000003</v>
          </cell>
          <cell r="AV116">
            <v>-56.160490000000003</v>
          </cell>
          <cell r="AW116">
            <v>-64.173970999999995</v>
          </cell>
          <cell r="AX116">
            <v>-72.173474999999996</v>
          </cell>
          <cell r="AY116">
            <v>-78.893032000000005</v>
          </cell>
          <cell r="AZ116">
            <v>-85.620267999999996</v>
          </cell>
          <cell r="BA116">
            <v>-91.755786999999998</v>
          </cell>
          <cell r="BB116">
            <v>-97.431381999999999</v>
          </cell>
          <cell r="BC116">
            <v>-102.44856</v>
          </cell>
          <cell r="BD116">
            <v>-106.87378</v>
          </cell>
          <cell r="BE116">
            <v>-111.43644999999999</v>
          </cell>
          <cell r="BF116">
            <v>-115.12613</v>
          </cell>
          <cell r="BG116">
            <v>-118.53945</v>
          </cell>
          <cell r="BH116">
            <v>-121.41732</v>
          </cell>
          <cell r="BI116">
            <v>-124.39230999999999</v>
          </cell>
          <cell r="BJ116">
            <v>-126.84173</v>
          </cell>
          <cell r="BK116">
            <v>-128.39162999999999</v>
          </cell>
          <cell r="BL116">
            <v>-130.32047</v>
          </cell>
          <cell r="BM116">
            <v>-131.24232000000001</v>
          </cell>
          <cell r="BN116">
            <v>-132.37305000000001</v>
          </cell>
          <cell r="BO116">
            <v>-132.70068000000001</v>
          </cell>
          <cell r="BP116">
            <v>-133.33064999999999</v>
          </cell>
          <cell r="BQ116">
            <v>-133.19084000000001</v>
          </cell>
          <cell r="BR116">
            <v>-132.76701</v>
          </cell>
          <cell r="BS116">
            <v>-132.04619</v>
          </cell>
          <cell r="BT116">
            <v>-131.08919</v>
          </cell>
          <cell r="BU116">
            <v>-129.82253</v>
          </cell>
          <cell r="BV116">
            <v>-128.15405999999999</v>
          </cell>
          <cell r="BW116">
            <v>-125.8884</v>
          </cell>
          <cell r="BX116">
            <v>-123.82259000000001</v>
          </cell>
          <cell r="BY116">
            <v>-121.20286</v>
          </cell>
          <cell r="BZ116">
            <v>-118.44642</v>
          </cell>
          <cell r="CA116">
            <v>-115.40721000000001</v>
          </cell>
          <cell r="CB116">
            <v>-111.9974</v>
          </cell>
          <cell r="CC116">
            <v>-108.37343</v>
          </cell>
          <cell r="CD116">
            <v>-104.39188</v>
          </cell>
          <cell r="CE116">
            <v>-100.12479999999999</v>
          </cell>
          <cell r="CF116">
            <v>-95.498200999999995</v>
          </cell>
          <cell r="CG116">
            <v>-90.699241000000001</v>
          </cell>
          <cell r="CH116">
            <v>-85.359188000000003</v>
          </cell>
          <cell r="CI116">
            <v>-79.804522000000006</v>
          </cell>
          <cell r="CJ116">
            <v>-73.669433999999995</v>
          </cell>
          <cell r="CK116">
            <v>-67.15155</v>
          </cell>
          <cell r="CL116">
            <v>-60.827308000000002</v>
          </cell>
          <cell r="CM116">
            <v>-53.853873</v>
          </cell>
          <cell r="CN116">
            <v>-46.264457</v>
          </cell>
          <cell r="CO116">
            <v>-38.872388000000001</v>
          </cell>
          <cell r="CP116">
            <v>-30.756712</v>
          </cell>
          <cell r="CQ116">
            <v>-22.533698000000001</v>
          </cell>
          <cell r="CR116">
            <v>-13.778237000000001</v>
          </cell>
          <cell r="CS116">
            <v>-4.9353718000000004</v>
          </cell>
          <cell r="CT116">
            <v>4.5269417000000001</v>
          </cell>
          <cell r="CU116">
            <v>14.227634</v>
          </cell>
          <cell r="CV116">
            <v>24.412610000000001</v>
          </cell>
          <cell r="CW116">
            <v>35.217269000000002</v>
          </cell>
        </row>
        <row r="117">
          <cell r="C117">
            <v>100</v>
          </cell>
          <cell r="D117">
            <v>100</v>
          </cell>
          <cell r="E117">
            <v>100</v>
          </cell>
          <cell r="F117">
            <v>100</v>
          </cell>
          <cell r="G117">
            <v>100</v>
          </cell>
          <cell r="H117">
            <v>100</v>
          </cell>
          <cell r="I117">
            <v>100</v>
          </cell>
          <cell r="J117">
            <v>100</v>
          </cell>
          <cell r="K117">
            <v>100</v>
          </cell>
          <cell r="L117">
            <v>100</v>
          </cell>
          <cell r="M117">
            <v>100</v>
          </cell>
          <cell r="N117">
            <v>100</v>
          </cell>
          <cell r="O117">
            <v>100</v>
          </cell>
          <cell r="P117">
            <v>100</v>
          </cell>
          <cell r="Q117">
            <v>100</v>
          </cell>
          <cell r="R117">
            <v>100</v>
          </cell>
          <cell r="S117">
            <v>100</v>
          </cell>
          <cell r="T117">
            <v>100</v>
          </cell>
          <cell r="U117">
            <v>100</v>
          </cell>
          <cell r="V117">
            <v>100</v>
          </cell>
          <cell r="W117">
            <v>100</v>
          </cell>
          <cell r="X117">
            <v>100</v>
          </cell>
          <cell r="Y117">
            <v>100</v>
          </cell>
          <cell r="Z117">
            <v>100</v>
          </cell>
          <cell r="AA117">
            <v>100</v>
          </cell>
          <cell r="AB117">
            <v>100</v>
          </cell>
          <cell r="AC117">
            <v>100</v>
          </cell>
          <cell r="AD117">
            <v>100</v>
          </cell>
          <cell r="AE117">
            <v>100</v>
          </cell>
          <cell r="AF117">
            <v>100</v>
          </cell>
          <cell r="AG117">
            <v>100</v>
          </cell>
          <cell r="AH117">
            <v>100</v>
          </cell>
          <cell r="AI117">
            <v>100</v>
          </cell>
          <cell r="AJ117">
            <v>100</v>
          </cell>
          <cell r="AK117">
            <v>87.432209</v>
          </cell>
          <cell r="AL117">
            <v>69.828451000000001</v>
          </cell>
          <cell r="AM117">
            <v>52.927410000000002</v>
          </cell>
          <cell r="AN117">
            <v>37.406674000000002</v>
          </cell>
          <cell r="AO117">
            <v>23.211320000000001</v>
          </cell>
          <cell r="AP117">
            <v>9.3598254000000001</v>
          </cell>
          <cell r="AQ117">
            <v>-2.9160827999999999</v>
          </cell>
          <cell r="AR117">
            <v>-15.095806</v>
          </cell>
          <cell r="AS117">
            <v>-25.815111000000002</v>
          </cell>
          <cell r="AT117">
            <v>-35.821207999999999</v>
          </cell>
          <cell r="AU117">
            <v>-45.040022999999998</v>
          </cell>
          <cell r="AV117">
            <v>-53.998953</v>
          </cell>
          <cell r="AW117">
            <v>-62.183478000000001</v>
          </cell>
          <cell r="AX117">
            <v>-70.202090999999996</v>
          </cell>
          <cell r="AY117">
            <v>-77.079446000000004</v>
          </cell>
          <cell r="AZ117">
            <v>-83.744647999999998</v>
          </cell>
          <cell r="BA117">
            <v>-89.876739000000001</v>
          </cell>
          <cell r="BB117">
            <v>-95.717872</v>
          </cell>
          <cell r="BC117">
            <v>-100.99942</v>
          </cell>
          <cell r="BD117">
            <v>-105.27643</v>
          </cell>
          <cell r="BE117">
            <v>-109.58445</v>
          </cell>
          <cell r="BF117">
            <v>-113.29075</v>
          </cell>
          <cell r="BG117">
            <v>-116.8694</v>
          </cell>
          <cell r="BH117">
            <v>-120.11421</v>
          </cell>
          <cell r="BI117">
            <v>-123.02657000000001</v>
          </cell>
          <cell r="BJ117">
            <v>-125.62492</v>
          </cell>
          <cell r="BK117">
            <v>-127.32067000000001</v>
          </cell>
          <cell r="BL117">
            <v>-128.99968000000001</v>
          </cell>
          <cell r="BM117">
            <v>-129.94835</v>
          </cell>
          <cell r="BN117">
            <v>-131.35765000000001</v>
          </cell>
          <cell r="BO117">
            <v>-131.63236000000001</v>
          </cell>
          <cell r="BP117">
            <v>-132.40562</v>
          </cell>
          <cell r="BQ117">
            <v>-132.12608</v>
          </cell>
          <cell r="BR117">
            <v>-131.68955</v>
          </cell>
          <cell r="BS117">
            <v>-130.90626</v>
          </cell>
          <cell r="BT117">
            <v>-130.07001</v>
          </cell>
          <cell r="BU117">
            <v>-128.84582</v>
          </cell>
          <cell r="BV117">
            <v>-127.26064</v>
          </cell>
          <cell r="BW117">
            <v>-125.21789</v>
          </cell>
          <cell r="BX117">
            <v>-123.05318</v>
          </cell>
          <cell r="BY117">
            <v>-120.53458999999999</v>
          </cell>
          <cell r="BZ117">
            <v>-118.07962000000001</v>
          </cell>
          <cell r="CA117">
            <v>-114.7424</v>
          </cell>
          <cell r="CB117">
            <v>-111.40992</v>
          </cell>
          <cell r="CC117">
            <v>-107.95726999999999</v>
          </cell>
          <cell r="CD117">
            <v>-104.43998000000001</v>
          </cell>
          <cell r="CE117">
            <v>-99.873874999999998</v>
          </cell>
          <cell r="CF117">
            <v>-95.214580999999995</v>
          </cell>
          <cell r="CG117">
            <v>-90.516834000000003</v>
          </cell>
          <cell r="CH117">
            <v>-85.104561000000004</v>
          </cell>
          <cell r="CI117">
            <v>-79.488918999999996</v>
          </cell>
          <cell r="CJ117">
            <v>-73.76585</v>
          </cell>
          <cell r="CK117">
            <v>-67.547210000000007</v>
          </cell>
          <cell r="CL117">
            <v>-60.979416000000001</v>
          </cell>
          <cell r="CM117">
            <v>-54.325111</v>
          </cell>
          <cell r="CN117">
            <v>-47.003256999999998</v>
          </cell>
          <cell r="CO117">
            <v>-39.379066000000002</v>
          </cell>
          <cell r="CP117">
            <v>-31.403569000000001</v>
          </cell>
          <cell r="CQ117">
            <v>-23.377865</v>
          </cell>
          <cell r="CR117">
            <v>-14.701147000000001</v>
          </cell>
          <cell r="CS117">
            <v>-6.0239662000000003</v>
          </cell>
          <cell r="CT117">
            <v>3.5352676999999999</v>
          </cell>
          <cell r="CU117">
            <v>13.177524</v>
          </cell>
          <cell r="CV117">
            <v>23.146961999999998</v>
          </cell>
          <cell r="CW117">
            <v>33.819037000000002</v>
          </cell>
        </row>
        <row r="118">
          <cell r="C118">
            <v>100</v>
          </cell>
          <cell r="D118">
            <v>100</v>
          </cell>
          <cell r="E118">
            <v>100</v>
          </cell>
          <cell r="F118">
            <v>100</v>
          </cell>
          <cell r="G118">
            <v>100</v>
          </cell>
          <cell r="H118">
            <v>100</v>
          </cell>
          <cell r="I118">
            <v>100</v>
          </cell>
          <cell r="J118">
            <v>100</v>
          </cell>
          <cell r="K118">
            <v>100</v>
          </cell>
          <cell r="L118">
            <v>100</v>
          </cell>
          <cell r="M118">
            <v>100</v>
          </cell>
          <cell r="N118">
            <v>100</v>
          </cell>
          <cell r="O118">
            <v>100</v>
          </cell>
          <cell r="P118">
            <v>100</v>
          </cell>
          <cell r="Q118">
            <v>100</v>
          </cell>
          <cell r="R118">
            <v>100</v>
          </cell>
          <cell r="S118">
            <v>100</v>
          </cell>
          <cell r="T118">
            <v>100</v>
          </cell>
          <cell r="U118">
            <v>100</v>
          </cell>
          <cell r="V118">
            <v>100</v>
          </cell>
          <cell r="W118">
            <v>100</v>
          </cell>
          <cell r="X118">
            <v>100</v>
          </cell>
          <cell r="Y118">
            <v>100</v>
          </cell>
          <cell r="Z118">
            <v>100</v>
          </cell>
          <cell r="AA118">
            <v>100</v>
          </cell>
          <cell r="AB118">
            <v>100</v>
          </cell>
          <cell r="AC118">
            <v>100</v>
          </cell>
          <cell r="AD118">
            <v>100</v>
          </cell>
          <cell r="AE118">
            <v>100</v>
          </cell>
          <cell r="AF118">
            <v>100</v>
          </cell>
          <cell r="AG118">
            <v>100</v>
          </cell>
          <cell r="AH118">
            <v>100</v>
          </cell>
          <cell r="AI118">
            <v>100</v>
          </cell>
          <cell r="AJ118">
            <v>100</v>
          </cell>
          <cell r="AK118">
            <v>91.246677000000005</v>
          </cell>
          <cell r="AL118">
            <v>72.822096000000002</v>
          </cell>
          <cell r="AM118">
            <v>56.172713999999999</v>
          </cell>
          <cell r="AN118">
            <v>40.795977999999998</v>
          </cell>
          <cell r="AO118">
            <v>25.901885</v>
          </cell>
          <cell r="AP118">
            <v>12.737301</v>
          </cell>
          <cell r="AQ118">
            <v>-0.19486998</v>
          </cell>
          <cell r="AR118">
            <v>-12.131008</v>
          </cell>
          <cell r="AS118">
            <v>-23.516703</v>
          </cell>
          <cell r="AT118">
            <v>-33.782634000000002</v>
          </cell>
          <cell r="AU118">
            <v>-43.054817999999997</v>
          </cell>
          <cell r="AV118">
            <v>-51.668908999999999</v>
          </cell>
          <cell r="AW118">
            <v>-60.433951999999998</v>
          </cell>
          <cell r="AX118">
            <v>-67.921930000000003</v>
          </cell>
          <cell r="AY118">
            <v>-74.922597999999994</v>
          </cell>
          <cell r="AZ118">
            <v>-81.822754000000003</v>
          </cell>
          <cell r="BA118">
            <v>-88.111716000000001</v>
          </cell>
          <cell r="BB118">
            <v>-93.685261999999994</v>
          </cell>
          <cell r="BC118">
            <v>-99.241395999999995</v>
          </cell>
          <cell r="BD118">
            <v>-103.94559</v>
          </cell>
          <cell r="BE118">
            <v>-107.9662</v>
          </cell>
          <cell r="BF118">
            <v>-112.08673</v>
          </cell>
          <cell r="BG118">
            <v>-115.56343</v>
          </cell>
          <cell r="BH118">
            <v>-118.82786</v>
          </cell>
          <cell r="BI118">
            <v>-121.51622999999999</v>
          </cell>
          <cell r="BJ118">
            <v>-123.76937</v>
          </cell>
          <cell r="BK118">
            <v>-125.99365</v>
          </cell>
          <cell r="BL118">
            <v>-127.63742999999999</v>
          </cell>
          <cell r="BM118">
            <v>-129.12639999999999</v>
          </cell>
          <cell r="BN118">
            <v>-129.75288</v>
          </cell>
          <cell r="BO118">
            <v>-130.77923999999999</v>
          </cell>
          <cell r="BP118">
            <v>-131.04678000000001</v>
          </cell>
          <cell r="BQ118">
            <v>-131.11062000000001</v>
          </cell>
          <cell r="BR118">
            <v>-130.92332999999999</v>
          </cell>
          <cell r="BS118">
            <v>-130.18517</v>
          </cell>
          <cell r="BT118">
            <v>-129.44259</v>
          </cell>
          <cell r="BU118">
            <v>-128.24324999999999</v>
          </cell>
          <cell r="BV118">
            <v>-126.45383</v>
          </cell>
          <cell r="BW118">
            <v>-124.92709000000001</v>
          </cell>
          <cell r="BX118">
            <v>-122.54844</v>
          </cell>
          <cell r="BY118">
            <v>-120.08965999999999</v>
          </cell>
          <cell r="BZ118">
            <v>-117.34726000000001</v>
          </cell>
          <cell r="CA118">
            <v>-114.13581000000001</v>
          </cell>
          <cell r="CB118">
            <v>-110.96015</v>
          </cell>
          <cell r="CC118">
            <v>-107.4906</v>
          </cell>
          <cell r="CD118">
            <v>-103.84958</v>
          </cell>
          <cell r="CE118">
            <v>-99.372726</v>
          </cell>
          <cell r="CF118">
            <v>-94.815476000000004</v>
          </cell>
          <cell r="CG118">
            <v>-90.372574</v>
          </cell>
          <cell r="CH118">
            <v>-85.009867</v>
          </cell>
          <cell r="CI118">
            <v>-79.692635999999993</v>
          </cell>
          <cell r="CJ118">
            <v>-73.898976000000005</v>
          </cell>
          <cell r="CK118">
            <v>-67.754247000000007</v>
          </cell>
          <cell r="CL118">
            <v>-61.543304999999997</v>
          </cell>
          <cell r="CM118">
            <v>-54.480119000000002</v>
          </cell>
          <cell r="CN118">
            <v>-47.427</v>
          </cell>
          <cell r="CO118">
            <v>-40.001359999999998</v>
          </cell>
          <cell r="CP118">
            <v>-32.169584</v>
          </cell>
          <cell r="CQ118">
            <v>-24.036662</v>
          </cell>
          <cell r="CR118">
            <v>-15.51765</v>
          </cell>
          <cell r="CS118">
            <v>-6.9881428000000003</v>
          </cell>
          <cell r="CT118">
            <v>2.5329054000000002</v>
          </cell>
          <cell r="CU118">
            <v>12.100566000000001</v>
          </cell>
          <cell r="CV118">
            <v>21.840098999999999</v>
          </cell>
          <cell r="CW118">
            <v>32.273330000000001</v>
          </cell>
        </row>
        <row r="119">
          <cell r="C119">
            <v>100</v>
          </cell>
          <cell r="D119">
            <v>100</v>
          </cell>
          <cell r="E119">
            <v>100</v>
          </cell>
          <cell r="F119">
            <v>100</v>
          </cell>
          <cell r="G119">
            <v>100</v>
          </cell>
          <cell r="H119">
            <v>100</v>
          </cell>
          <cell r="I119">
            <v>100</v>
          </cell>
          <cell r="J119">
            <v>100</v>
          </cell>
          <cell r="K119">
            <v>100</v>
          </cell>
          <cell r="L119">
            <v>100</v>
          </cell>
          <cell r="M119">
            <v>100</v>
          </cell>
          <cell r="N119">
            <v>100</v>
          </cell>
          <cell r="O119">
            <v>100</v>
          </cell>
          <cell r="P119">
            <v>100</v>
          </cell>
          <cell r="Q119">
            <v>100</v>
          </cell>
          <cell r="R119">
            <v>100</v>
          </cell>
          <cell r="S119">
            <v>100</v>
          </cell>
          <cell r="T119">
            <v>100</v>
          </cell>
          <cell r="U119">
            <v>100</v>
          </cell>
          <cell r="V119">
            <v>100</v>
          </cell>
          <cell r="W119">
            <v>100</v>
          </cell>
          <cell r="X119">
            <v>100</v>
          </cell>
          <cell r="Y119">
            <v>100</v>
          </cell>
          <cell r="Z119">
            <v>100</v>
          </cell>
          <cell r="AA119">
            <v>100</v>
          </cell>
          <cell r="AB119">
            <v>100</v>
          </cell>
          <cell r="AC119">
            <v>100</v>
          </cell>
          <cell r="AD119">
            <v>100</v>
          </cell>
          <cell r="AE119">
            <v>100</v>
          </cell>
          <cell r="AF119">
            <v>100</v>
          </cell>
          <cell r="AG119">
            <v>100</v>
          </cell>
          <cell r="AH119">
            <v>100</v>
          </cell>
          <cell r="AI119">
            <v>100</v>
          </cell>
          <cell r="AJ119">
            <v>100</v>
          </cell>
          <cell r="AK119">
            <v>94.881294999999994</v>
          </cell>
          <cell r="AL119">
            <v>76.582830999999999</v>
          </cell>
          <cell r="AM119">
            <v>59.320690999999997</v>
          </cell>
          <cell r="AN119">
            <v>43.294384000000001</v>
          </cell>
          <cell r="AO119">
            <v>29.266919000000001</v>
          </cell>
          <cell r="AP119">
            <v>15.423564000000001</v>
          </cell>
          <cell r="AQ119">
            <v>2.1594370000000001</v>
          </cell>
          <cell r="AR119">
            <v>-9.6584456000000003</v>
          </cell>
          <cell r="AS119">
            <v>-20.993941</v>
          </cell>
          <cell r="AT119">
            <v>-31.232389000000001</v>
          </cell>
          <cell r="AU119">
            <v>-40.741807000000001</v>
          </cell>
          <cell r="AV119">
            <v>-49.599055</v>
          </cell>
          <cell r="AW119">
            <v>-58.504584999999999</v>
          </cell>
          <cell r="AX119">
            <v>-66.044286</v>
          </cell>
          <cell r="AY119">
            <v>-73.251123000000007</v>
          </cell>
          <cell r="AZ119">
            <v>-79.766977999999995</v>
          </cell>
          <cell r="BA119">
            <v>-86.345894999999999</v>
          </cell>
          <cell r="BB119">
            <v>-91.905625000000001</v>
          </cell>
          <cell r="BC119">
            <v>-97.460862000000006</v>
          </cell>
          <cell r="BD119">
            <v>-102.36015</v>
          </cell>
          <cell r="BE119">
            <v>-106.43317999999999</v>
          </cell>
          <cell r="BF119">
            <v>-110.6063</v>
          </cell>
          <cell r="BG119">
            <v>-114.40083</v>
          </cell>
          <cell r="BH119">
            <v>-117.51017</v>
          </cell>
          <cell r="BI119">
            <v>-120.33817999999999</v>
          </cell>
          <cell r="BJ119">
            <v>-122.77618</v>
          </cell>
          <cell r="BK119">
            <v>-124.73333</v>
          </cell>
          <cell r="BL119">
            <v>-126.47333</v>
          </cell>
          <cell r="BM119">
            <v>-127.89699</v>
          </cell>
          <cell r="BN119">
            <v>-128.76704000000001</v>
          </cell>
          <cell r="BO119">
            <v>-129.66618</v>
          </cell>
          <cell r="BP119">
            <v>-129.97083000000001</v>
          </cell>
          <cell r="BQ119">
            <v>-129.8638</v>
          </cell>
          <cell r="BR119">
            <v>-129.94409999999999</v>
          </cell>
          <cell r="BS119">
            <v>-129.59027</v>
          </cell>
          <cell r="BT119">
            <v>-128.61587</v>
          </cell>
          <cell r="BU119">
            <v>-127.39897999999999</v>
          </cell>
          <cell r="BV119">
            <v>-125.74442000000001</v>
          </cell>
          <cell r="BW119">
            <v>-124.09036999999999</v>
          </cell>
          <cell r="BX119">
            <v>-121.84549</v>
          </cell>
          <cell r="BY119">
            <v>-119.50236</v>
          </cell>
          <cell r="BZ119">
            <v>-116.84857</v>
          </cell>
          <cell r="CA119">
            <v>-113.86349</v>
          </cell>
          <cell r="CB119">
            <v>-110.53071</v>
          </cell>
          <cell r="CC119">
            <v>-107.05164000000001</v>
          </cell>
          <cell r="CD119">
            <v>-103.32728</v>
          </cell>
          <cell r="CE119">
            <v>-99.144098</v>
          </cell>
          <cell r="CF119">
            <v>-94.816108</v>
          </cell>
          <cell r="CG119">
            <v>-90.232253</v>
          </cell>
          <cell r="CH119">
            <v>-85.188744</v>
          </cell>
          <cell r="CI119">
            <v>-79.538362000000006</v>
          </cell>
          <cell r="CJ119">
            <v>-74.008979999999994</v>
          </cell>
          <cell r="CK119">
            <v>-68.140259</v>
          </cell>
          <cell r="CL119">
            <v>-61.760316000000003</v>
          </cell>
          <cell r="CM119">
            <v>-54.680411999999997</v>
          </cell>
          <cell r="CN119">
            <v>-47.684370999999999</v>
          </cell>
          <cell r="CO119">
            <v>-40.344109000000003</v>
          </cell>
          <cell r="CP119">
            <v>-32.936503999999999</v>
          </cell>
          <cell r="CQ119">
            <v>-24.802810000000001</v>
          </cell>
          <cell r="CR119">
            <v>-16.424067999999998</v>
          </cell>
          <cell r="CS119">
            <v>-7.7580603999999997</v>
          </cell>
          <cell r="CT119">
            <v>1.5052984</v>
          </cell>
          <cell r="CU119">
            <v>10.871024</v>
          </cell>
          <cell r="CV119">
            <v>20.800180000000001</v>
          </cell>
          <cell r="CW119">
            <v>31.012823999999998</v>
          </cell>
        </row>
        <row r="120">
          <cell r="C120">
            <v>100</v>
          </cell>
          <cell r="D120">
            <v>100</v>
          </cell>
          <cell r="E120">
            <v>100</v>
          </cell>
          <cell r="F120">
            <v>100</v>
          </cell>
          <cell r="G120">
            <v>100</v>
          </cell>
          <cell r="H120">
            <v>100</v>
          </cell>
          <cell r="I120">
            <v>100</v>
          </cell>
          <cell r="J120">
            <v>100</v>
          </cell>
          <cell r="K120">
            <v>100</v>
          </cell>
          <cell r="L120">
            <v>100</v>
          </cell>
          <cell r="M120">
            <v>100</v>
          </cell>
          <cell r="N120">
            <v>100</v>
          </cell>
          <cell r="O120">
            <v>100</v>
          </cell>
          <cell r="P120">
            <v>100</v>
          </cell>
          <cell r="Q120">
            <v>100</v>
          </cell>
          <cell r="R120">
            <v>100</v>
          </cell>
          <cell r="S120">
            <v>100</v>
          </cell>
          <cell r="T120">
            <v>100</v>
          </cell>
          <cell r="U120">
            <v>100</v>
          </cell>
          <cell r="V120">
            <v>100</v>
          </cell>
          <cell r="W120">
            <v>100</v>
          </cell>
          <cell r="X120">
            <v>100</v>
          </cell>
          <cell r="Y120">
            <v>100</v>
          </cell>
          <cell r="Z120">
            <v>100</v>
          </cell>
          <cell r="AA120">
            <v>100</v>
          </cell>
          <cell r="AB120">
            <v>100</v>
          </cell>
          <cell r="AC120">
            <v>100</v>
          </cell>
          <cell r="AD120">
            <v>100</v>
          </cell>
          <cell r="AE120">
            <v>100</v>
          </cell>
          <cell r="AF120">
            <v>100</v>
          </cell>
          <cell r="AG120">
            <v>100</v>
          </cell>
          <cell r="AH120">
            <v>100</v>
          </cell>
          <cell r="AI120">
            <v>100</v>
          </cell>
          <cell r="AJ120">
            <v>100</v>
          </cell>
          <cell r="AK120">
            <v>98.592726999999996</v>
          </cell>
          <cell r="AL120">
            <v>79.582462000000007</v>
          </cell>
          <cell r="AM120">
            <v>62.201414999999997</v>
          </cell>
          <cell r="AN120">
            <v>46.900953999999999</v>
          </cell>
          <cell r="AO120">
            <v>31.874704999999999</v>
          </cell>
          <cell r="AP120">
            <v>18.271170000000001</v>
          </cell>
          <cell r="AQ120">
            <v>5.2839394000000004</v>
          </cell>
          <cell r="AR120">
            <v>-7.4404979999999998</v>
          </cell>
          <cell r="AS120">
            <v>-18.588236999999999</v>
          </cell>
          <cell r="AT120">
            <v>-28.795862</v>
          </cell>
          <cell r="AU120">
            <v>-38.270623999999998</v>
          </cell>
          <cell r="AV120">
            <v>-47.929333999999997</v>
          </cell>
          <cell r="AW120">
            <v>-56.225873</v>
          </cell>
          <cell r="AX120">
            <v>-64.415076999999997</v>
          </cell>
          <cell r="AY120">
            <v>-71.257914999999997</v>
          </cell>
          <cell r="AZ120">
            <v>-78.123714000000007</v>
          </cell>
          <cell r="BA120">
            <v>-84.452309</v>
          </cell>
          <cell r="BB120">
            <v>-89.906926999999996</v>
          </cell>
          <cell r="BC120">
            <v>-95.579899999999995</v>
          </cell>
          <cell r="BD120">
            <v>-100.6434</v>
          </cell>
          <cell r="BE120">
            <v>-105.15351</v>
          </cell>
          <cell r="BF120">
            <v>-109.12778</v>
          </cell>
          <cell r="BG120">
            <v>-112.85352</v>
          </cell>
          <cell r="BH120">
            <v>-116.01747</v>
          </cell>
          <cell r="BI120">
            <v>-119.0279</v>
          </cell>
          <cell r="BJ120">
            <v>-121.47792</v>
          </cell>
          <cell r="BK120">
            <v>-123.33929000000001</v>
          </cell>
          <cell r="BL120">
            <v>-125.18288</v>
          </cell>
          <cell r="BM120">
            <v>-126.99275</v>
          </cell>
          <cell r="BN120">
            <v>-127.96357</v>
          </cell>
          <cell r="BO120">
            <v>-128.55628999999999</v>
          </cell>
          <cell r="BP120">
            <v>-129.00934000000001</v>
          </cell>
          <cell r="BQ120">
            <v>-129.16216</v>
          </cell>
          <cell r="BR120">
            <v>-129.18416999999999</v>
          </cell>
          <cell r="BS120">
            <v>-128.58492000000001</v>
          </cell>
          <cell r="BT120">
            <v>-127.71863999999999</v>
          </cell>
          <cell r="BU120">
            <v>-126.49175</v>
          </cell>
          <cell r="BV120">
            <v>-125.28992</v>
          </cell>
          <cell r="BW120">
            <v>-123.16744</v>
          </cell>
          <cell r="BX120">
            <v>-121.06865999999999</v>
          </cell>
          <cell r="BY120">
            <v>-118.75697</v>
          </cell>
          <cell r="BZ120">
            <v>-116.37499</v>
          </cell>
          <cell r="CA120">
            <v>-113.62636999999999</v>
          </cell>
          <cell r="CB120">
            <v>-110.19668</v>
          </cell>
          <cell r="CC120">
            <v>-106.59106</v>
          </cell>
          <cell r="CD120">
            <v>-102.98017</v>
          </cell>
          <cell r="CE120">
            <v>-99.234733000000006</v>
          </cell>
          <cell r="CF120">
            <v>-94.429602000000003</v>
          </cell>
          <cell r="CG120">
            <v>-90.096880999999996</v>
          </cell>
          <cell r="CH120">
            <v>-84.913224</v>
          </cell>
          <cell r="CI120">
            <v>-79.731018000000006</v>
          </cell>
          <cell r="CJ120">
            <v>-74.116675999999998</v>
          </cell>
          <cell r="CK120">
            <v>-68.163471000000001</v>
          </cell>
          <cell r="CL120">
            <v>-61.742314</v>
          </cell>
          <cell r="CM120">
            <v>-55.137065</v>
          </cell>
          <cell r="CN120">
            <v>-48.401986000000001</v>
          </cell>
          <cell r="CO120">
            <v>-40.653866000000001</v>
          </cell>
          <cell r="CP120">
            <v>-33.410592999999999</v>
          </cell>
          <cell r="CQ120">
            <v>-25.287479999999999</v>
          </cell>
          <cell r="CR120">
            <v>-17.075690999999999</v>
          </cell>
          <cell r="CS120">
            <v>-8.8832968999999995</v>
          </cell>
          <cell r="CT120">
            <v>0.44726006000000001</v>
          </cell>
          <cell r="CU120">
            <v>9.7412071999999998</v>
          </cell>
          <cell r="CV120">
            <v>19.581807000000001</v>
          </cell>
          <cell r="CW120">
            <v>29.564563</v>
          </cell>
        </row>
        <row r="121">
          <cell r="C121">
            <v>100</v>
          </cell>
          <cell r="D121">
            <v>100</v>
          </cell>
          <cell r="E121">
            <v>100</v>
          </cell>
          <cell r="F121">
            <v>100</v>
          </cell>
          <cell r="G121">
            <v>100</v>
          </cell>
          <cell r="H121">
            <v>100</v>
          </cell>
          <cell r="I121">
            <v>100</v>
          </cell>
          <cell r="J121">
            <v>100</v>
          </cell>
          <cell r="K121">
            <v>100</v>
          </cell>
          <cell r="L121">
            <v>100</v>
          </cell>
          <cell r="M121">
            <v>100</v>
          </cell>
          <cell r="N121">
            <v>100</v>
          </cell>
          <cell r="O121">
            <v>100</v>
          </cell>
          <cell r="P121">
            <v>100</v>
          </cell>
          <cell r="Q121">
            <v>100</v>
          </cell>
          <cell r="R121">
            <v>100</v>
          </cell>
          <cell r="S121">
            <v>100</v>
          </cell>
          <cell r="T121">
            <v>100</v>
          </cell>
          <cell r="U121">
            <v>100</v>
          </cell>
          <cell r="V121">
            <v>100</v>
          </cell>
          <cell r="W121">
            <v>100</v>
          </cell>
          <cell r="X121">
            <v>100</v>
          </cell>
          <cell r="Y121">
            <v>100</v>
          </cell>
          <cell r="Z121">
            <v>100</v>
          </cell>
          <cell r="AA121">
            <v>100</v>
          </cell>
          <cell r="AB121">
            <v>100</v>
          </cell>
          <cell r="AC121">
            <v>100</v>
          </cell>
          <cell r="AD121">
            <v>100</v>
          </cell>
          <cell r="AE121">
            <v>100</v>
          </cell>
          <cell r="AF121">
            <v>100</v>
          </cell>
          <cell r="AG121">
            <v>100</v>
          </cell>
          <cell r="AH121">
            <v>100</v>
          </cell>
          <cell r="AI121">
            <v>100</v>
          </cell>
          <cell r="AJ121">
            <v>100</v>
          </cell>
          <cell r="AK121">
            <v>100</v>
          </cell>
          <cell r="AL121">
            <v>82.873603000000003</v>
          </cell>
          <cell r="AM121">
            <v>65.424370999999994</v>
          </cell>
          <cell r="AN121">
            <v>49.950550999999997</v>
          </cell>
          <cell r="AO121">
            <v>35.013922000000001</v>
          </cell>
          <cell r="AP121">
            <v>21.058387</v>
          </cell>
          <cell r="AQ121">
            <v>7.4789988000000003</v>
          </cell>
          <cell r="AR121">
            <v>-4.6124871000000001</v>
          </cell>
          <cell r="AS121">
            <v>-16.214603</v>
          </cell>
          <cell r="AT121">
            <v>-26.611004000000001</v>
          </cell>
          <cell r="AU121">
            <v>-36.323591999999998</v>
          </cell>
          <cell r="AV121">
            <v>-45.969107999999999</v>
          </cell>
          <cell r="AW121">
            <v>-53.938076000000002</v>
          </cell>
          <cell r="AX121">
            <v>-62.424793999999999</v>
          </cell>
          <cell r="AY121">
            <v>-69.509083000000004</v>
          </cell>
          <cell r="AZ121">
            <v>-76.524242000000001</v>
          </cell>
          <cell r="BA121">
            <v>-82.468467000000004</v>
          </cell>
          <cell r="BB121">
            <v>-88.564132999999998</v>
          </cell>
          <cell r="BC121">
            <v>-93.886861999999994</v>
          </cell>
          <cell r="BD121">
            <v>-99.286484000000002</v>
          </cell>
          <cell r="BE121">
            <v>-103.48829000000001</v>
          </cell>
          <cell r="BF121">
            <v>-107.93477</v>
          </cell>
          <cell r="BG121">
            <v>-111.44994</v>
          </cell>
          <cell r="BH121">
            <v>-114.65376000000001</v>
          </cell>
          <cell r="BI121">
            <v>-117.25</v>
          </cell>
          <cell r="BJ121">
            <v>-120.07593</v>
          </cell>
          <cell r="BK121">
            <v>-122.31518</v>
          </cell>
          <cell r="BL121">
            <v>-123.82671000000001</v>
          </cell>
          <cell r="BM121">
            <v>-125.33476</v>
          </cell>
          <cell r="BN121">
            <v>-126.84242</v>
          </cell>
          <cell r="BO121">
            <v>-127.42157</v>
          </cell>
          <cell r="BP121">
            <v>-128.05244999999999</v>
          </cell>
          <cell r="BQ121">
            <v>-128.14077</v>
          </cell>
          <cell r="BR121">
            <v>-128.16998000000001</v>
          </cell>
          <cell r="BS121">
            <v>-127.51112000000001</v>
          </cell>
          <cell r="BT121">
            <v>-126.74396</v>
          </cell>
          <cell r="BU121">
            <v>-125.41307999999999</v>
          </cell>
          <cell r="BV121">
            <v>-124.42035</v>
          </cell>
          <cell r="BW121">
            <v>-122.67751</v>
          </cell>
          <cell r="BX121">
            <v>-120.5026</v>
          </cell>
          <cell r="BY121">
            <v>-118.35697999999999</v>
          </cell>
          <cell r="BZ121">
            <v>-115.67805</v>
          </cell>
          <cell r="CA121">
            <v>-113.16068</v>
          </cell>
          <cell r="CB121">
            <v>-109.94077</v>
          </cell>
          <cell r="CC121">
            <v>-106.00819</v>
          </cell>
          <cell r="CD121">
            <v>-102.38442000000001</v>
          </cell>
          <cell r="CE121">
            <v>-98.633623999999998</v>
          </cell>
          <cell r="CF121">
            <v>-94.397197000000006</v>
          </cell>
          <cell r="CG121">
            <v>-89.760352999999995</v>
          </cell>
          <cell r="CH121">
            <v>-84.904359999999997</v>
          </cell>
          <cell r="CI121">
            <v>-79.565653999999995</v>
          </cell>
          <cell r="CJ121">
            <v>-73.913454000000002</v>
          </cell>
          <cell r="CK121">
            <v>-68.105194999999995</v>
          </cell>
          <cell r="CL121">
            <v>-61.944831999999998</v>
          </cell>
          <cell r="CM121">
            <v>-55.489071000000003</v>
          </cell>
          <cell r="CN121">
            <v>-48.425699999999999</v>
          </cell>
          <cell r="CO121">
            <v>-41.392803999999998</v>
          </cell>
          <cell r="CP121">
            <v>-33.990602000000003</v>
          </cell>
          <cell r="CQ121">
            <v>-25.872108999999998</v>
          </cell>
          <cell r="CR121">
            <v>-17.68449</v>
          </cell>
          <cell r="CS121">
            <v>-9.2275349999999996</v>
          </cell>
          <cell r="CT121">
            <v>-0.39532012</v>
          </cell>
          <cell r="CU121">
            <v>8.9143357000000005</v>
          </cell>
          <cell r="CV121">
            <v>18.428688999999999</v>
          </cell>
          <cell r="CW121">
            <v>28.451588000000001</v>
          </cell>
        </row>
        <row r="122">
          <cell r="C122">
            <v>100</v>
          </cell>
          <cell r="D122">
            <v>100</v>
          </cell>
          <cell r="E122">
            <v>100</v>
          </cell>
          <cell r="F122">
            <v>100</v>
          </cell>
          <cell r="G122">
            <v>100</v>
          </cell>
          <cell r="H122">
            <v>100</v>
          </cell>
          <cell r="I122">
            <v>100</v>
          </cell>
          <cell r="J122">
            <v>100</v>
          </cell>
          <cell r="K122">
            <v>100</v>
          </cell>
          <cell r="L122">
            <v>100</v>
          </cell>
          <cell r="M122">
            <v>100</v>
          </cell>
          <cell r="N122">
            <v>100</v>
          </cell>
          <cell r="O122">
            <v>100</v>
          </cell>
          <cell r="P122">
            <v>100</v>
          </cell>
          <cell r="Q122">
            <v>100</v>
          </cell>
          <cell r="R122">
            <v>100</v>
          </cell>
          <cell r="S122">
            <v>100</v>
          </cell>
          <cell r="T122">
            <v>100</v>
          </cell>
          <cell r="U122">
            <v>100</v>
          </cell>
          <cell r="V122">
            <v>100</v>
          </cell>
          <cell r="W122">
            <v>100</v>
          </cell>
          <cell r="X122">
            <v>100</v>
          </cell>
          <cell r="Y122">
            <v>100</v>
          </cell>
          <cell r="Z122">
            <v>100</v>
          </cell>
          <cell r="AA122">
            <v>100</v>
          </cell>
          <cell r="AB122">
            <v>100</v>
          </cell>
          <cell r="AC122">
            <v>100</v>
          </cell>
          <cell r="AD122">
            <v>100</v>
          </cell>
          <cell r="AE122">
            <v>100</v>
          </cell>
          <cell r="AF122">
            <v>100</v>
          </cell>
          <cell r="AG122">
            <v>100</v>
          </cell>
          <cell r="AH122">
            <v>100</v>
          </cell>
          <cell r="AI122">
            <v>100</v>
          </cell>
          <cell r="AJ122">
            <v>100</v>
          </cell>
          <cell r="AK122">
            <v>100</v>
          </cell>
          <cell r="AL122">
            <v>86.426747000000006</v>
          </cell>
          <cell r="AM122">
            <v>68.429633999999993</v>
          </cell>
          <cell r="AN122">
            <v>52.905436000000002</v>
          </cell>
          <cell r="AO122">
            <v>37.569836000000002</v>
          </cell>
          <cell r="AP122">
            <v>23.367084999999999</v>
          </cell>
          <cell r="AQ122">
            <v>10.036511000000001</v>
          </cell>
          <cell r="AR122">
            <v>-2.3478511000000002</v>
          </cell>
          <cell r="AS122">
            <v>-13.840503999999999</v>
          </cell>
          <cell r="AT122">
            <v>-24.154938000000001</v>
          </cell>
          <cell r="AU122">
            <v>-34.466813000000002</v>
          </cell>
          <cell r="AV122">
            <v>-43.361302000000002</v>
          </cell>
          <cell r="AW122">
            <v>-51.890610000000002</v>
          </cell>
          <cell r="AX122">
            <v>-60.208446000000002</v>
          </cell>
          <cell r="AY122">
            <v>-67.492768999999996</v>
          </cell>
          <cell r="AZ122">
            <v>-74.513085000000004</v>
          </cell>
          <cell r="BA122">
            <v>-81.013388000000006</v>
          </cell>
          <cell r="BB122">
            <v>-86.784000000000006</v>
          </cell>
          <cell r="BC122">
            <v>-92.122202000000001</v>
          </cell>
          <cell r="BD122">
            <v>-97.261129999999994</v>
          </cell>
          <cell r="BE122">
            <v>-101.91457</v>
          </cell>
          <cell r="BF122">
            <v>-106.18847</v>
          </cell>
          <cell r="BG122">
            <v>-110.03084</v>
          </cell>
          <cell r="BH122">
            <v>-113.31049</v>
          </cell>
          <cell r="BI122">
            <v>-116.32704</v>
          </cell>
          <cell r="BJ122">
            <v>-118.77919</v>
          </cell>
          <cell r="BK122">
            <v>-120.87007</v>
          </cell>
          <cell r="BL122">
            <v>-122.90222</v>
          </cell>
          <cell r="BM122">
            <v>-124.19785</v>
          </cell>
          <cell r="BN122">
            <v>-125.72213000000001</v>
          </cell>
          <cell r="BO122">
            <v>-126.61017</v>
          </cell>
          <cell r="BP122">
            <v>-127.07084</v>
          </cell>
          <cell r="BQ122">
            <v>-127.15443</v>
          </cell>
          <cell r="BR122">
            <v>-127.1902</v>
          </cell>
          <cell r="BS122">
            <v>-126.81847999999999</v>
          </cell>
          <cell r="BT122">
            <v>-125.88092</v>
          </cell>
          <cell r="BU122">
            <v>-124.85071000000001</v>
          </cell>
          <cell r="BV122">
            <v>-123.69432</v>
          </cell>
          <cell r="BW122">
            <v>-121.96093</v>
          </cell>
          <cell r="BX122">
            <v>-120.12168</v>
          </cell>
          <cell r="BY122">
            <v>-117.79664</v>
          </cell>
          <cell r="BZ122">
            <v>-115.12109</v>
          </cell>
          <cell r="CA122">
            <v>-112.40441</v>
          </cell>
          <cell r="CB122">
            <v>-109.2736</v>
          </cell>
          <cell r="CC122">
            <v>-105.83378</v>
          </cell>
          <cell r="CD122">
            <v>-102.28977</v>
          </cell>
          <cell r="CE122">
            <v>-98.133757000000003</v>
          </cell>
          <cell r="CF122">
            <v>-94.085076000000001</v>
          </cell>
          <cell r="CG122">
            <v>-89.482242999999997</v>
          </cell>
          <cell r="CH122">
            <v>-84.737559000000005</v>
          </cell>
          <cell r="CI122">
            <v>-79.499322000000006</v>
          </cell>
          <cell r="CJ122">
            <v>-73.897829999999999</v>
          </cell>
          <cell r="CK122">
            <v>-68.296634999999995</v>
          </cell>
          <cell r="CL122">
            <v>-61.980362999999997</v>
          </cell>
          <cell r="CM122">
            <v>-55.801727999999997</v>
          </cell>
          <cell r="CN122">
            <v>-48.873952000000003</v>
          </cell>
          <cell r="CO122">
            <v>-42.037354999999998</v>
          </cell>
          <cell r="CP122">
            <v>-34.426110999999999</v>
          </cell>
          <cell r="CQ122">
            <v>-26.712851000000001</v>
          </cell>
          <cell r="CR122">
            <v>-18.326794</v>
          </cell>
          <cell r="CS122">
            <v>-9.8802950000000003</v>
          </cell>
          <cell r="CT122">
            <v>-1.2320557000000001</v>
          </cell>
          <cell r="CU122">
            <v>7.8962694999999998</v>
          </cell>
          <cell r="CV122">
            <v>17.384405000000001</v>
          </cell>
          <cell r="CW122">
            <v>27.38382</v>
          </cell>
        </row>
        <row r="123">
          <cell r="C123">
            <v>100</v>
          </cell>
          <cell r="D123">
            <v>100</v>
          </cell>
          <cell r="E123">
            <v>100</v>
          </cell>
          <cell r="F123">
            <v>100</v>
          </cell>
          <cell r="G123">
            <v>100</v>
          </cell>
          <cell r="H123">
            <v>100</v>
          </cell>
          <cell r="I123">
            <v>100</v>
          </cell>
          <cell r="J123">
            <v>100</v>
          </cell>
          <cell r="K123">
            <v>100</v>
          </cell>
          <cell r="L123">
            <v>100</v>
          </cell>
          <cell r="M123">
            <v>100</v>
          </cell>
          <cell r="N123">
            <v>100</v>
          </cell>
          <cell r="O123">
            <v>100</v>
          </cell>
          <cell r="P123">
            <v>100</v>
          </cell>
          <cell r="Q123">
            <v>100</v>
          </cell>
          <cell r="R123">
            <v>100</v>
          </cell>
          <cell r="S123">
            <v>100</v>
          </cell>
          <cell r="T123">
            <v>100</v>
          </cell>
          <cell r="U123">
            <v>100</v>
          </cell>
          <cell r="V123">
            <v>100</v>
          </cell>
          <cell r="W123">
            <v>100</v>
          </cell>
          <cell r="X123">
            <v>100</v>
          </cell>
          <cell r="Y123">
            <v>100</v>
          </cell>
          <cell r="Z123">
            <v>100</v>
          </cell>
          <cell r="AA123">
            <v>100</v>
          </cell>
          <cell r="AB123">
            <v>100</v>
          </cell>
          <cell r="AC123">
            <v>100</v>
          </cell>
          <cell r="AD123">
            <v>100</v>
          </cell>
          <cell r="AE123">
            <v>100</v>
          </cell>
          <cell r="AF123">
            <v>100</v>
          </cell>
          <cell r="AG123">
            <v>100</v>
          </cell>
          <cell r="AH123">
            <v>100</v>
          </cell>
          <cell r="AI123">
            <v>100</v>
          </cell>
          <cell r="AJ123">
            <v>100</v>
          </cell>
          <cell r="AK123">
            <v>100</v>
          </cell>
          <cell r="AL123">
            <v>89.773505</v>
          </cell>
          <cell r="AM123">
            <v>72.065462999999994</v>
          </cell>
          <cell r="AN123">
            <v>55.680753000000003</v>
          </cell>
          <cell r="AO123">
            <v>40.919826</v>
          </cell>
          <cell r="AP123">
            <v>26.315895000000001</v>
          </cell>
          <cell r="AQ123">
            <v>12.715729</v>
          </cell>
          <cell r="AR123">
            <v>0.29260925999999998</v>
          </cell>
          <cell r="AS123">
            <v>-11.573596999999999</v>
          </cell>
          <cell r="AT123">
            <v>-21.79684</v>
          </cell>
          <cell r="AU123">
            <v>-32.131706000000001</v>
          </cell>
          <cell r="AV123">
            <v>-41.134996000000001</v>
          </cell>
          <cell r="AW123">
            <v>-50.149512000000001</v>
          </cell>
          <cell r="AX123">
            <v>-58.198838000000002</v>
          </cell>
          <cell r="AY123">
            <v>-65.774170999999996</v>
          </cell>
          <cell r="AZ123">
            <v>-72.427986000000004</v>
          </cell>
          <cell r="BA123">
            <v>-79.474270000000004</v>
          </cell>
          <cell r="BB123">
            <v>-85.235570999999993</v>
          </cell>
          <cell r="BC123">
            <v>-91.097729999999999</v>
          </cell>
          <cell r="BD123">
            <v>-96.106274999999997</v>
          </cell>
          <cell r="BE123">
            <v>-100.05396</v>
          </cell>
          <cell r="BF123">
            <v>-104.69489</v>
          </cell>
          <cell r="BG123">
            <v>-108.77218000000001</v>
          </cell>
          <cell r="BH123">
            <v>-111.88648999999999</v>
          </cell>
          <cell r="BI123">
            <v>-114.76528</v>
          </cell>
          <cell r="BJ123">
            <v>-117.3409</v>
          </cell>
          <cell r="BK123">
            <v>-119.58635</v>
          </cell>
          <cell r="BL123">
            <v>-121.79558</v>
          </cell>
          <cell r="BM123">
            <v>-123.26282999999999</v>
          </cell>
          <cell r="BN123">
            <v>-124.73257</v>
          </cell>
          <cell r="BO123">
            <v>-125.51625</v>
          </cell>
          <cell r="BP123">
            <v>-126.13548</v>
          </cell>
          <cell r="BQ123">
            <v>-126.23271</v>
          </cell>
          <cell r="BR123">
            <v>-125.94304</v>
          </cell>
          <cell r="BS123">
            <v>-125.97344</v>
          </cell>
          <cell r="BT123">
            <v>-125.0365</v>
          </cell>
          <cell r="BU123">
            <v>-124.16558000000001</v>
          </cell>
          <cell r="BV123">
            <v>-122.93572</v>
          </cell>
          <cell r="BW123">
            <v>-121.46065</v>
          </cell>
          <cell r="BX123">
            <v>-119.42856999999999</v>
          </cell>
          <cell r="BY123">
            <v>-117.09925</v>
          </cell>
          <cell r="BZ123">
            <v>-114.71393</v>
          </cell>
          <cell r="CA123">
            <v>-111.85711000000001</v>
          </cell>
          <cell r="CB123">
            <v>-108.63607</v>
          </cell>
          <cell r="CC123">
            <v>-105.53303</v>
          </cell>
          <cell r="CD123">
            <v>-101.93324</v>
          </cell>
          <cell r="CE123">
            <v>-97.950834</v>
          </cell>
          <cell r="CF123">
            <v>-93.804592999999997</v>
          </cell>
          <cell r="CG123">
            <v>-89.329539999999994</v>
          </cell>
          <cell r="CH123">
            <v>-84.697125999999997</v>
          </cell>
          <cell r="CI123">
            <v>-79.478250000000003</v>
          </cell>
          <cell r="CJ123">
            <v>-73.877854999999997</v>
          </cell>
          <cell r="CK123">
            <v>-68.282381000000001</v>
          </cell>
          <cell r="CL123">
            <v>-62.138666000000001</v>
          </cell>
          <cell r="CM123">
            <v>-55.689554000000001</v>
          </cell>
          <cell r="CN123">
            <v>-49.000874000000003</v>
          </cell>
          <cell r="CO123">
            <v>-42.118315000000003</v>
          </cell>
          <cell r="CP123">
            <v>-34.722858000000002</v>
          </cell>
          <cell r="CQ123">
            <v>-27.271270000000001</v>
          </cell>
          <cell r="CR123">
            <v>-19.153690999999998</v>
          </cell>
          <cell r="CS123">
            <v>-10.827774</v>
          </cell>
          <cell r="CT123">
            <v>-1.7965348000000001</v>
          </cell>
          <cell r="CU123">
            <v>7.2025164999999998</v>
          </cell>
          <cell r="CV123">
            <v>16.524578000000002</v>
          </cell>
          <cell r="CW123">
            <v>26.361198999999999</v>
          </cell>
        </row>
        <row r="124">
          <cell r="C124">
            <v>100</v>
          </cell>
          <cell r="D124">
            <v>100</v>
          </cell>
          <cell r="E124">
            <v>100</v>
          </cell>
          <cell r="F124">
            <v>100</v>
          </cell>
          <cell r="G124">
            <v>100</v>
          </cell>
          <cell r="H124">
            <v>100</v>
          </cell>
          <cell r="I124">
            <v>100</v>
          </cell>
          <cell r="J124">
            <v>100</v>
          </cell>
          <cell r="K124">
            <v>100</v>
          </cell>
          <cell r="L124">
            <v>100</v>
          </cell>
          <cell r="M124">
            <v>100</v>
          </cell>
          <cell r="N124">
            <v>100</v>
          </cell>
          <cell r="O124">
            <v>100</v>
          </cell>
          <cell r="P124">
            <v>100</v>
          </cell>
          <cell r="Q124">
            <v>100</v>
          </cell>
          <cell r="R124">
            <v>100</v>
          </cell>
          <cell r="S124">
            <v>100</v>
          </cell>
          <cell r="T124">
            <v>100</v>
          </cell>
          <cell r="U124">
            <v>100</v>
          </cell>
          <cell r="V124">
            <v>100</v>
          </cell>
          <cell r="W124">
            <v>100</v>
          </cell>
          <cell r="X124">
            <v>100</v>
          </cell>
          <cell r="Y124">
            <v>100</v>
          </cell>
          <cell r="Z124">
            <v>100</v>
          </cell>
          <cell r="AA124">
            <v>100</v>
          </cell>
          <cell r="AB124">
            <v>100</v>
          </cell>
          <cell r="AC124">
            <v>100</v>
          </cell>
          <cell r="AD124">
            <v>100</v>
          </cell>
          <cell r="AE124">
            <v>100</v>
          </cell>
          <cell r="AF124">
            <v>100</v>
          </cell>
          <cell r="AG124">
            <v>100</v>
          </cell>
          <cell r="AH124">
            <v>100</v>
          </cell>
          <cell r="AI124">
            <v>100</v>
          </cell>
          <cell r="AJ124">
            <v>100</v>
          </cell>
          <cell r="AK124">
            <v>100</v>
          </cell>
          <cell r="AL124">
            <v>93.162419999999997</v>
          </cell>
          <cell r="AM124">
            <v>75.686772000000005</v>
          </cell>
          <cell r="AN124">
            <v>59.083114999999999</v>
          </cell>
          <cell r="AO124">
            <v>43.308720999999998</v>
          </cell>
          <cell r="AP124">
            <v>29.239170999999999</v>
          </cell>
          <cell r="AQ124">
            <v>15.242070999999999</v>
          </cell>
          <cell r="AR124">
            <v>2.8188255999999998</v>
          </cell>
          <cell r="AS124">
            <v>-9.1280573</v>
          </cell>
          <cell r="AT124">
            <v>-19.985026999999999</v>
          </cell>
          <cell r="AU124">
            <v>-29.928574000000001</v>
          </cell>
          <cell r="AV124">
            <v>-39.121198999999997</v>
          </cell>
          <cell r="AW124">
            <v>-48.499805000000002</v>
          </cell>
          <cell r="AX124">
            <v>-56.404646</v>
          </cell>
          <cell r="AY124">
            <v>-64.227374999999995</v>
          </cell>
          <cell r="AZ124">
            <v>-70.804006999999999</v>
          </cell>
          <cell r="BA124">
            <v>-77.565639000000004</v>
          </cell>
          <cell r="BB124">
            <v>-83.388043999999994</v>
          </cell>
          <cell r="BC124">
            <v>-89.026453000000004</v>
          </cell>
          <cell r="BD124">
            <v>-94.433453</v>
          </cell>
          <cell r="BE124">
            <v>-98.967005</v>
          </cell>
          <cell r="BF124">
            <v>-103.08065000000001</v>
          </cell>
          <cell r="BG124">
            <v>-107.31516000000001</v>
          </cell>
          <cell r="BH124">
            <v>-110.48642</v>
          </cell>
          <cell r="BI124">
            <v>-113.68195</v>
          </cell>
          <cell r="BJ124">
            <v>-116.32510000000001</v>
          </cell>
          <cell r="BK124">
            <v>-118.43832</v>
          </cell>
          <cell r="BL124">
            <v>-120.37882</v>
          </cell>
          <cell r="BM124">
            <v>-122.11538</v>
          </cell>
          <cell r="BN124">
            <v>-123.59601000000001</v>
          </cell>
          <cell r="BO124">
            <v>-124.57505999999999</v>
          </cell>
          <cell r="BP124">
            <v>-124.98057</v>
          </cell>
          <cell r="BQ124">
            <v>-125.11801</v>
          </cell>
          <cell r="BR124">
            <v>-124.93998000000001</v>
          </cell>
          <cell r="BS124">
            <v>-124.72248999999999</v>
          </cell>
          <cell r="BT124">
            <v>-124.18843</v>
          </cell>
          <cell r="BU124">
            <v>-123.29724</v>
          </cell>
          <cell r="BV124">
            <v>-121.97478</v>
          </cell>
          <cell r="BW124">
            <v>-120.46953999999999</v>
          </cell>
          <cell r="BX124">
            <v>-118.62607</v>
          </cell>
          <cell r="BY124">
            <v>-116.59471000000001</v>
          </cell>
          <cell r="BZ124">
            <v>-114.11818</v>
          </cell>
          <cell r="CA124">
            <v>-111.40367000000001</v>
          </cell>
          <cell r="CB124">
            <v>-108.22011000000001</v>
          </cell>
          <cell r="CC124">
            <v>-105.00491</v>
          </cell>
          <cell r="CD124">
            <v>-101.60196000000001</v>
          </cell>
          <cell r="CE124">
            <v>-97.381889000000001</v>
          </cell>
          <cell r="CF124">
            <v>-93.399536999999995</v>
          </cell>
          <cell r="CG124">
            <v>-89.269482999999994</v>
          </cell>
          <cell r="CH124">
            <v>-84.368117999999996</v>
          </cell>
          <cell r="CI124">
            <v>-79.448971999999998</v>
          </cell>
          <cell r="CJ124">
            <v>-74.097331999999994</v>
          </cell>
          <cell r="CK124">
            <v>-68.404974999999993</v>
          </cell>
          <cell r="CL124">
            <v>-61.939185999999999</v>
          </cell>
          <cell r="CM124">
            <v>-55.925915000000003</v>
          </cell>
          <cell r="CN124">
            <v>-49.302686999999999</v>
          </cell>
          <cell r="CO124">
            <v>-42.354506000000001</v>
          </cell>
          <cell r="CP124">
            <v>-35.094890999999997</v>
          </cell>
          <cell r="CQ124">
            <v>-27.785422000000001</v>
          </cell>
          <cell r="CR124">
            <v>-19.479481</v>
          </cell>
          <cell r="CS124">
            <v>-11.22701</v>
          </cell>
          <cell r="CT124">
            <v>-2.6885140999999999</v>
          </cell>
          <cell r="CU124">
            <v>6.4431963999999997</v>
          </cell>
          <cell r="CV124">
            <v>15.699182</v>
          </cell>
          <cell r="CW124">
            <v>25.466457999999999</v>
          </cell>
        </row>
        <row r="125">
          <cell r="C125">
            <v>100</v>
          </cell>
          <cell r="D125">
            <v>100</v>
          </cell>
          <cell r="E125">
            <v>100</v>
          </cell>
          <cell r="F125">
            <v>100</v>
          </cell>
          <cell r="G125">
            <v>100</v>
          </cell>
          <cell r="H125">
            <v>100</v>
          </cell>
          <cell r="I125">
            <v>100</v>
          </cell>
          <cell r="J125">
            <v>100</v>
          </cell>
          <cell r="K125">
            <v>100</v>
          </cell>
          <cell r="L125">
            <v>100</v>
          </cell>
          <cell r="M125">
            <v>100</v>
          </cell>
          <cell r="N125">
            <v>100</v>
          </cell>
          <cell r="O125">
            <v>100</v>
          </cell>
          <cell r="P125">
            <v>100</v>
          </cell>
          <cell r="Q125">
            <v>100</v>
          </cell>
          <cell r="R125">
            <v>100</v>
          </cell>
          <cell r="S125">
            <v>100</v>
          </cell>
          <cell r="T125">
            <v>100</v>
          </cell>
          <cell r="U125">
            <v>100</v>
          </cell>
          <cell r="V125">
            <v>100</v>
          </cell>
          <cell r="W125">
            <v>100</v>
          </cell>
          <cell r="X125">
            <v>100</v>
          </cell>
          <cell r="Y125">
            <v>100</v>
          </cell>
          <cell r="Z125">
            <v>100</v>
          </cell>
          <cell r="AA125">
            <v>100</v>
          </cell>
          <cell r="AB125">
            <v>100</v>
          </cell>
          <cell r="AC125">
            <v>100</v>
          </cell>
          <cell r="AD125">
            <v>100</v>
          </cell>
          <cell r="AE125">
            <v>100</v>
          </cell>
          <cell r="AF125">
            <v>100</v>
          </cell>
          <cell r="AG125">
            <v>100</v>
          </cell>
          <cell r="AH125">
            <v>100</v>
          </cell>
          <cell r="AI125">
            <v>100</v>
          </cell>
          <cell r="AJ125">
            <v>100</v>
          </cell>
          <cell r="AK125">
            <v>100</v>
          </cell>
          <cell r="AL125">
            <v>96.378675000000001</v>
          </cell>
          <cell r="AM125">
            <v>78.780677999999995</v>
          </cell>
          <cell r="AN125">
            <v>62.052881999999997</v>
          </cell>
          <cell r="AO125">
            <v>46.498479000000003</v>
          </cell>
          <cell r="AP125">
            <v>31.148409999999998</v>
          </cell>
          <cell r="AQ125">
            <v>17.957249999999998</v>
          </cell>
          <cell r="AR125">
            <v>5.3939975999999996</v>
          </cell>
          <cell r="AS125">
            <v>-6.8860882999999999</v>
          </cell>
          <cell r="AT125">
            <v>-17.990089000000001</v>
          </cell>
          <cell r="AU125">
            <v>-27.806528</v>
          </cell>
          <cell r="AV125">
            <v>-37.697363000000003</v>
          </cell>
          <cell r="AW125">
            <v>-46.320684999999997</v>
          </cell>
          <cell r="AX125">
            <v>-54.552562000000002</v>
          </cell>
          <cell r="AY125">
            <v>-62.325411000000003</v>
          </cell>
          <cell r="AZ125">
            <v>-69.069928000000004</v>
          </cell>
          <cell r="BA125">
            <v>-76.020375000000001</v>
          </cell>
          <cell r="BB125">
            <v>-81.814021999999994</v>
          </cell>
          <cell r="BC125">
            <v>-87.643311999999995</v>
          </cell>
          <cell r="BD125">
            <v>-93.010738000000003</v>
          </cell>
          <cell r="BE125">
            <v>-97.473547999999994</v>
          </cell>
          <cell r="BF125">
            <v>-101.62989</v>
          </cell>
          <cell r="BG125">
            <v>-105.80109</v>
          </cell>
          <cell r="BH125">
            <v>-109.50127999999999</v>
          </cell>
          <cell r="BI125">
            <v>-112.31178</v>
          </cell>
          <cell r="BJ125">
            <v>-115.1759</v>
          </cell>
          <cell r="BK125">
            <v>-117.36793</v>
          </cell>
          <cell r="BL125">
            <v>-119.4962</v>
          </cell>
          <cell r="BM125">
            <v>-120.80387</v>
          </cell>
          <cell r="BN125">
            <v>-122.29492</v>
          </cell>
          <cell r="BO125">
            <v>-123.21386</v>
          </cell>
          <cell r="BP125">
            <v>-123.93089000000001</v>
          </cell>
          <cell r="BQ125">
            <v>-124.16099</v>
          </cell>
          <cell r="BR125">
            <v>-124.07176</v>
          </cell>
          <cell r="BS125">
            <v>-123.82932</v>
          </cell>
          <cell r="BT125">
            <v>-123.4661</v>
          </cell>
          <cell r="BU125">
            <v>-122.34703</v>
          </cell>
          <cell r="BV125">
            <v>-120.89712</v>
          </cell>
          <cell r="BW125">
            <v>-119.86355</v>
          </cell>
          <cell r="BX125">
            <v>-117.9307</v>
          </cell>
          <cell r="BY125">
            <v>-115.62905000000001</v>
          </cell>
          <cell r="BZ125">
            <v>-113.43056</v>
          </cell>
          <cell r="CA125">
            <v>-111.12358</v>
          </cell>
          <cell r="CB125">
            <v>-108.05416</v>
          </cell>
          <cell r="CC125">
            <v>-104.58409</v>
          </cell>
          <cell r="CD125">
            <v>-101.04107999999999</v>
          </cell>
          <cell r="CE125">
            <v>-97.118228000000002</v>
          </cell>
          <cell r="CF125">
            <v>-93.437003000000004</v>
          </cell>
          <cell r="CG125">
            <v>-88.993260000000006</v>
          </cell>
          <cell r="CH125">
            <v>-84.073635999999993</v>
          </cell>
          <cell r="CI125">
            <v>-79.16677</v>
          </cell>
          <cell r="CJ125">
            <v>-74.005588000000003</v>
          </cell>
          <cell r="CK125">
            <v>-68.331327000000002</v>
          </cell>
          <cell r="CL125">
            <v>-62.360591999999997</v>
          </cell>
          <cell r="CM125">
            <v>-55.974972999999999</v>
          </cell>
          <cell r="CN125">
            <v>-49.554667999999999</v>
          </cell>
          <cell r="CO125">
            <v>-42.600459000000001</v>
          </cell>
          <cell r="CP125">
            <v>-35.389257000000001</v>
          </cell>
          <cell r="CQ125">
            <v>-27.903269999999999</v>
          </cell>
          <cell r="CR125">
            <v>-20.253900000000002</v>
          </cell>
          <cell r="CS125">
            <v>-11.898213</v>
          </cell>
          <cell r="CT125">
            <v>-3.0976499</v>
          </cell>
          <cell r="CU125">
            <v>5.4525142999999998</v>
          </cell>
          <cell r="CV125">
            <v>14.640789</v>
          </cell>
          <cell r="CW125">
            <v>24.299211</v>
          </cell>
        </row>
        <row r="126">
          <cell r="C126">
            <v>100</v>
          </cell>
          <cell r="D126">
            <v>100</v>
          </cell>
          <cell r="E126">
            <v>100</v>
          </cell>
          <cell r="F126">
            <v>100</v>
          </cell>
          <cell r="G126">
            <v>100</v>
          </cell>
          <cell r="H126">
            <v>100</v>
          </cell>
          <cell r="I126">
            <v>100</v>
          </cell>
          <cell r="J126">
            <v>100</v>
          </cell>
          <cell r="K126">
            <v>100</v>
          </cell>
          <cell r="L126">
            <v>100</v>
          </cell>
          <cell r="M126">
            <v>100</v>
          </cell>
          <cell r="N126">
            <v>100</v>
          </cell>
          <cell r="O126">
            <v>100</v>
          </cell>
          <cell r="P126">
            <v>100</v>
          </cell>
          <cell r="Q126">
            <v>100</v>
          </cell>
          <cell r="R126">
            <v>100</v>
          </cell>
          <cell r="S126">
            <v>100</v>
          </cell>
          <cell r="T126">
            <v>100</v>
          </cell>
          <cell r="U126">
            <v>100</v>
          </cell>
          <cell r="V126">
            <v>100</v>
          </cell>
          <cell r="W126">
            <v>100</v>
          </cell>
          <cell r="X126">
            <v>100</v>
          </cell>
          <cell r="Y126">
            <v>100</v>
          </cell>
          <cell r="Z126">
            <v>100</v>
          </cell>
          <cell r="AA126">
            <v>100</v>
          </cell>
          <cell r="AB126">
            <v>100</v>
          </cell>
          <cell r="AC126">
            <v>100</v>
          </cell>
          <cell r="AD126">
            <v>100</v>
          </cell>
          <cell r="AE126">
            <v>100</v>
          </cell>
          <cell r="AF126">
            <v>100</v>
          </cell>
          <cell r="AG126">
            <v>100</v>
          </cell>
          <cell r="AH126">
            <v>100</v>
          </cell>
          <cell r="AI126">
            <v>100</v>
          </cell>
          <cell r="AJ126">
            <v>100</v>
          </cell>
          <cell r="AK126">
            <v>100</v>
          </cell>
          <cell r="AL126">
            <v>99.837808999999993</v>
          </cell>
          <cell r="AM126">
            <v>81.976343</v>
          </cell>
          <cell r="AN126">
            <v>64.860462999999996</v>
          </cell>
          <cell r="AO126">
            <v>49.335163000000001</v>
          </cell>
          <cell r="AP126">
            <v>33.868296000000001</v>
          </cell>
          <cell r="AQ126">
            <v>20.512433999999999</v>
          </cell>
          <cell r="AR126">
            <v>7.5867467</v>
          </cell>
          <cell r="AS126">
            <v>-4.4531951999999997</v>
          </cell>
          <cell r="AT126">
            <v>-15.535113000000001</v>
          </cell>
          <cell r="AU126">
            <v>-25.594885999999999</v>
          </cell>
          <cell r="AV126">
            <v>-35.496850999999999</v>
          </cell>
          <cell r="AW126">
            <v>-44.363737</v>
          </cell>
          <cell r="AX126">
            <v>-52.651705999999997</v>
          </cell>
          <cell r="AY126">
            <v>-60.681120999999997</v>
          </cell>
          <cell r="AZ126">
            <v>-67.323155999999997</v>
          </cell>
          <cell r="BA126">
            <v>-74.392707000000001</v>
          </cell>
          <cell r="BB126">
            <v>-80.241107999999997</v>
          </cell>
          <cell r="BC126">
            <v>-86.345083000000002</v>
          </cell>
          <cell r="BD126">
            <v>-91.512630000000001</v>
          </cell>
          <cell r="BE126">
            <v>-95.820650000000001</v>
          </cell>
          <cell r="BF126">
            <v>-100.37000999999999</v>
          </cell>
          <cell r="BG126">
            <v>-104.61196</v>
          </cell>
          <cell r="BH126">
            <v>-108.0322</v>
          </cell>
          <cell r="BI126">
            <v>-111.06647</v>
          </cell>
          <cell r="BJ126">
            <v>-113.70032</v>
          </cell>
          <cell r="BK126">
            <v>-116.12734</v>
          </cell>
          <cell r="BL126">
            <v>-118.28171</v>
          </cell>
          <cell r="BM126">
            <v>-119.59105</v>
          </cell>
          <cell r="BN126">
            <v>-121.21583</v>
          </cell>
          <cell r="BO126">
            <v>-122.23293</v>
          </cell>
          <cell r="BP126">
            <v>-123.22771</v>
          </cell>
          <cell r="BQ126">
            <v>-123.12602</v>
          </cell>
          <cell r="BR126">
            <v>-123.58174</v>
          </cell>
          <cell r="BS126">
            <v>-122.86373</v>
          </cell>
          <cell r="BT126">
            <v>-122.78316</v>
          </cell>
          <cell r="BU126">
            <v>-121.25591</v>
          </cell>
          <cell r="BV126">
            <v>-120.47244000000001</v>
          </cell>
          <cell r="BW126">
            <v>-118.99408</v>
          </cell>
          <cell r="BX126">
            <v>-117.33768000000001</v>
          </cell>
          <cell r="BY126">
            <v>-114.91802</v>
          </cell>
          <cell r="BZ126">
            <v>-112.99956</v>
          </cell>
          <cell r="CA126">
            <v>-110.34173</v>
          </cell>
          <cell r="CB126">
            <v>-107.50533</v>
          </cell>
          <cell r="CC126">
            <v>-104.196</v>
          </cell>
          <cell r="CD126">
            <v>-100.91112</v>
          </cell>
          <cell r="CE126">
            <v>-96.830507999999995</v>
          </cell>
          <cell r="CF126">
            <v>-93.034422000000006</v>
          </cell>
          <cell r="CG126">
            <v>-88.563637999999997</v>
          </cell>
          <cell r="CH126">
            <v>-84.038995999999997</v>
          </cell>
          <cell r="CI126">
            <v>-79.102205999999995</v>
          </cell>
          <cell r="CJ126">
            <v>-73.897784000000001</v>
          </cell>
          <cell r="CK126">
            <v>-68.286077000000006</v>
          </cell>
          <cell r="CL126">
            <v>-62.535806999999998</v>
          </cell>
          <cell r="CM126">
            <v>-56.041311999999998</v>
          </cell>
          <cell r="CN126">
            <v>-49.71857</v>
          </cell>
          <cell r="CO126">
            <v>-42.972923999999999</v>
          </cell>
          <cell r="CP126">
            <v>-35.657513999999999</v>
          </cell>
          <cell r="CQ126">
            <v>-28.331067999999998</v>
          </cell>
          <cell r="CR126">
            <v>-20.575963999999999</v>
          </cell>
          <cell r="CS126">
            <v>-12.470888</v>
          </cell>
          <cell r="CT126">
            <v>-4.2564124000000003</v>
          </cell>
          <cell r="CU126">
            <v>4.6521432999999996</v>
          </cell>
          <cell r="CV126">
            <v>13.940211</v>
          </cell>
          <cell r="CW126">
            <v>23.480661000000001</v>
          </cell>
        </row>
        <row r="127">
          <cell r="C127">
            <v>100</v>
          </cell>
          <cell r="D127">
            <v>100</v>
          </cell>
          <cell r="E127">
            <v>100</v>
          </cell>
          <cell r="F127">
            <v>100</v>
          </cell>
          <cell r="G127">
            <v>100</v>
          </cell>
          <cell r="H127">
            <v>100</v>
          </cell>
          <cell r="I127">
            <v>100</v>
          </cell>
          <cell r="J127">
            <v>100</v>
          </cell>
          <cell r="K127">
            <v>100</v>
          </cell>
          <cell r="L127">
            <v>100</v>
          </cell>
          <cell r="M127">
            <v>100</v>
          </cell>
          <cell r="N127">
            <v>100</v>
          </cell>
          <cell r="O127">
            <v>100</v>
          </cell>
          <cell r="P127">
            <v>100</v>
          </cell>
          <cell r="Q127">
            <v>100</v>
          </cell>
          <cell r="R127">
            <v>100</v>
          </cell>
          <cell r="S127">
            <v>100</v>
          </cell>
          <cell r="T127">
            <v>100</v>
          </cell>
          <cell r="U127">
            <v>100</v>
          </cell>
          <cell r="V127">
            <v>100</v>
          </cell>
          <cell r="W127">
            <v>100</v>
          </cell>
          <cell r="X127">
            <v>100</v>
          </cell>
          <cell r="Y127">
            <v>100</v>
          </cell>
          <cell r="Z127">
            <v>100</v>
          </cell>
          <cell r="AA127">
            <v>100</v>
          </cell>
          <cell r="AB127">
            <v>100</v>
          </cell>
          <cell r="AC127">
            <v>100</v>
          </cell>
          <cell r="AD127">
            <v>100</v>
          </cell>
          <cell r="AE127">
            <v>100</v>
          </cell>
          <cell r="AF127">
            <v>100</v>
          </cell>
          <cell r="AG127">
            <v>100</v>
          </cell>
          <cell r="AH127">
            <v>100</v>
          </cell>
          <cell r="AI127">
            <v>100</v>
          </cell>
          <cell r="AJ127">
            <v>100</v>
          </cell>
          <cell r="AK127">
            <v>100</v>
          </cell>
          <cell r="AL127">
            <v>100</v>
          </cell>
          <cell r="AM127">
            <v>85.071060000000003</v>
          </cell>
          <cell r="AN127">
            <v>67.624637000000007</v>
          </cell>
          <cell r="AO127">
            <v>52.289537000000003</v>
          </cell>
          <cell r="AP127">
            <v>36.997422</v>
          </cell>
          <cell r="AQ127">
            <v>23.093315</v>
          </cell>
          <cell r="AR127">
            <v>10.018988</v>
          </cell>
          <cell r="AS127">
            <v>-2.0920412000000002</v>
          </cell>
          <cell r="AT127">
            <v>-13.010763000000001</v>
          </cell>
          <cell r="AU127">
            <v>-23.368153</v>
          </cell>
          <cell r="AV127">
            <v>-33.226135999999997</v>
          </cell>
          <cell r="AW127">
            <v>-42.482990000000001</v>
          </cell>
          <cell r="AX127">
            <v>-51.170084000000003</v>
          </cell>
          <cell r="AY127">
            <v>-58.610539000000003</v>
          </cell>
          <cell r="AZ127">
            <v>-65.832667999999998</v>
          </cell>
          <cell r="BA127">
            <v>-72.382310000000004</v>
          </cell>
          <cell r="BB127">
            <v>-78.885801999999998</v>
          </cell>
          <cell r="BC127">
            <v>-84.553747999999999</v>
          </cell>
          <cell r="BD127">
            <v>-89.539579000000003</v>
          </cell>
          <cell r="BE127">
            <v>-94.526666000000006</v>
          </cell>
          <cell r="BF127">
            <v>-99.055013000000002</v>
          </cell>
          <cell r="BG127">
            <v>-103.18406</v>
          </cell>
          <cell r="BH127">
            <v>-106.53712</v>
          </cell>
          <cell r="BI127">
            <v>-109.55587</v>
          </cell>
          <cell r="BJ127">
            <v>-112.55864</v>
          </cell>
          <cell r="BK127">
            <v>-114.67505</v>
          </cell>
          <cell r="BL127">
            <v>-117.15770999999999</v>
          </cell>
          <cell r="BM127">
            <v>-118.57949000000001</v>
          </cell>
          <cell r="BN127">
            <v>-119.96677</v>
          </cell>
          <cell r="BO127">
            <v>-121.16267999999999</v>
          </cell>
          <cell r="BP127">
            <v>-122.35538</v>
          </cell>
          <cell r="BQ127">
            <v>-122.69322</v>
          </cell>
          <cell r="BR127">
            <v>-122.75559</v>
          </cell>
          <cell r="BS127">
            <v>-122.19031</v>
          </cell>
          <cell r="BT127">
            <v>-121.48257</v>
          </cell>
          <cell r="BU127">
            <v>-120.60523000000001</v>
          </cell>
          <cell r="BV127">
            <v>-119.56716</v>
          </cell>
          <cell r="BW127">
            <v>-118.3408</v>
          </cell>
          <cell r="BX127">
            <v>-116.68344</v>
          </cell>
          <cell r="BY127">
            <v>-114.51443</v>
          </cell>
          <cell r="BZ127">
            <v>-112.24872999999999</v>
          </cell>
          <cell r="CA127">
            <v>-109.81124</v>
          </cell>
          <cell r="CB127">
            <v>-107.1088</v>
          </cell>
          <cell r="CC127">
            <v>-103.64530999999999</v>
          </cell>
          <cell r="CD127">
            <v>-100.53749999999999</v>
          </cell>
          <cell r="CE127">
            <v>-96.710639999999998</v>
          </cell>
          <cell r="CF127">
            <v>-92.749478999999994</v>
          </cell>
          <cell r="CG127">
            <v>-88.553914000000006</v>
          </cell>
          <cell r="CH127">
            <v>-83.804421000000005</v>
          </cell>
          <cell r="CI127">
            <v>-78.978200000000001</v>
          </cell>
          <cell r="CJ127">
            <v>-73.707897000000003</v>
          </cell>
          <cell r="CK127">
            <v>-68.342752000000004</v>
          </cell>
          <cell r="CL127">
            <v>-62.439248999999997</v>
          </cell>
          <cell r="CM127">
            <v>-56.206133999999999</v>
          </cell>
          <cell r="CN127">
            <v>-49.922334999999997</v>
          </cell>
          <cell r="CO127">
            <v>-43.353637999999997</v>
          </cell>
          <cell r="CP127">
            <v>-36.099682999999999</v>
          </cell>
          <cell r="CQ127">
            <v>-28.669402000000002</v>
          </cell>
          <cell r="CR127">
            <v>-20.973358000000001</v>
          </cell>
          <cell r="CS127">
            <v>-13.060416999999999</v>
          </cell>
          <cell r="CT127">
            <v>-4.8024269999999998</v>
          </cell>
          <cell r="CU127">
            <v>4.0348829999999998</v>
          </cell>
          <cell r="CV127">
            <v>13.166876</v>
          </cell>
          <cell r="CW127">
            <v>22.470202</v>
          </cell>
        </row>
        <row r="128">
          <cell r="C128">
            <v>100</v>
          </cell>
          <cell r="D128">
            <v>100</v>
          </cell>
          <cell r="E128">
            <v>100</v>
          </cell>
          <cell r="F128">
            <v>100</v>
          </cell>
          <cell r="G128">
            <v>100</v>
          </cell>
          <cell r="H128">
            <v>100</v>
          </cell>
          <cell r="I128">
            <v>100</v>
          </cell>
          <cell r="J128">
            <v>100</v>
          </cell>
          <cell r="K128">
            <v>100</v>
          </cell>
          <cell r="L128">
            <v>100</v>
          </cell>
          <cell r="M128">
            <v>100</v>
          </cell>
          <cell r="N128">
            <v>100</v>
          </cell>
          <cell r="O128">
            <v>100</v>
          </cell>
          <cell r="P128">
            <v>100</v>
          </cell>
          <cell r="Q128">
            <v>100</v>
          </cell>
          <cell r="R128">
            <v>100</v>
          </cell>
          <cell r="S128">
            <v>100</v>
          </cell>
          <cell r="T128">
            <v>100</v>
          </cell>
          <cell r="U128">
            <v>100</v>
          </cell>
          <cell r="V128">
            <v>100</v>
          </cell>
          <cell r="W128">
            <v>100</v>
          </cell>
          <cell r="X128">
            <v>100</v>
          </cell>
          <cell r="Y128">
            <v>100</v>
          </cell>
          <cell r="Z128">
            <v>100</v>
          </cell>
          <cell r="AA128">
            <v>100</v>
          </cell>
          <cell r="AB128">
            <v>100</v>
          </cell>
          <cell r="AC128">
            <v>100</v>
          </cell>
          <cell r="AD128">
            <v>100</v>
          </cell>
          <cell r="AE128">
            <v>100</v>
          </cell>
          <cell r="AF128">
            <v>100</v>
          </cell>
          <cell r="AG128">
            <v>100</v>
          </cell>
          <cell r="AH128">
            <v>100</v>
          </cell>
          <cell r="AI128">
            <v>100</v>
          </cell>
          <cell r="AJ128">
            <v>100</v>
          </cell>
          <cell r="AK128">
            <v>100</v>
          </cell>
          <cell r="AL128">
            <v>100</v>
          </cell>
          <cell r="AM128">
            <v>88.529078999999996</v>
          </cell>
          <cell r="AN128">
            <v>71.033000000000001</v>
          </cell>
          <cell r="AO128">
            <v>54.932552000000001</v>
          </cell>
          <cell r="AP128">
            <v>39.678207999999998</v>
          </cell>
          <cell r="AQ128">
            <v>25.654503999999999</v>
          </cell>
          <cell r="AR128">
            <v>12.084047999999999</v>
          </cell>
          <cell r="AS128">
            <v>0.76656398999999997</v>
          </cell>
          <cell r="AT128">
            <v>-10.607364</v>
          </cell>
          <cell r="AU128">
            <v>-21.655204000000001</v>
          </cell>
          <cell r="AV128">
            <v>-31.075115</v>
          </cell>
          <cell r="AW128">
            <v>-40.468516000000001</v>
          </cell>
          <cell r="AX128">
            <v>-49.251075</v>
          </cell>
          <cell r="AY128">
            <v>-57.232419</v>
          </cell>
          <cell r="AZ128">
            <v>-64.115835000000004</v>
          </cell>
          <cell r="BA128">
            <v>-70.974098999999995</v>
          </cell>
          <cell r="BB128">
            <v>-77.515702000000005</v>
          </cell>
          <cell r="BC128">
            <v>-83.209789999999998</v>
          </cell>
          <cell r="BD128">
            <v>-88.241003000000006</v>
          </cell>
          <cell r="BE128">
            <v>-93.083704999999995</v>
          </cell>
          <cell r="BF128">
            <v>-97.886669999999995</v>
          </cell>
          <cell r="BG128">
            <v>-101.51678</v>
          </cell>
          <cell r="BH128">
            <v>-105.389</v>
          </cell>
          <cell r="BI128">
            <v>-108.4665</v>
          </cell>
          <cell r="BJ128">
            <v>-111.01911</v>
          </cell>
          <cell r="BK128">
            <v>-114.02601</v>
          </cell>
          <cell r="BL128">
            <v>-115.75109999999999</v>
          </cell>
          <cell r="BM128">
            <v>-117.68850999999999</v>
          </cell>
          <cell r="BN128">
            <v>-119.13603000000001</v>
          </cell>
          <cell r="BO128">
            <v>-120.18573000000001</v>
          </cell>
          <cell r="BP128">
            <v>-121.15416999999999</v>
          </cell>
          <cell r="BQ128">
            <v>-121.76589</v>
          </cell>
          <cell r="BR128">
            <v>-121.61695</v>
          </cell>
          <cell r="BS128">
            <v>-121.20223</v>
          </cell>
          <cell r="BT128">
            <v>-120.93995</v>
          </cell>
          <cell r="BU128">
            <v>-119.92241</v>
          </cell>
          <cell r="BV128">
            <v>-119.22605</v>
          </cell>
          <cell r="BW128">
            <v>-117.63514000000001</v>
          </cell>
          <cell r="BX128">
            <v>-116.36996000000001</v>
          </cell>
          <cell r="BY128">
            <v>-114.02314</v>
          </cell>
          <cell r="BZ128">
            <v>-111.79613999999999</v>
          </cell>
          <cell r="CA128">
            <v>-109.25192</v>
          </cell>
          <cell r="CB128">
            <v>-106.42873</v>
          </cell>
          <cell r="CC128">
            <v>-103.30439</v>
          </cell>
          <cell r="CD128">
            <v>-99.858592999999999</v>
          </cell>
          <cell r="CE128">
            <v>-96.288043999999999</v>
          </cell>
          <cell r="CF128">
            <v>-92.190500999999998</v>
          </cell>
          <cell r="CG128">
            <v>-88.258897000000005</v>
          </cell>
          <cell r="CH128">
            <v>-83.416522000000001</v>
          </cell>
          <cell r="CI128">
            <v>-78.786075999999994</v>
          </cell>
          <cell r="CJ128">
            <v>-73.643924999999996</v>
          </cell>
          <cell r="CK128">
            <v>-68.197804000000005</v>
          </cell>
          <cell r="CL128">
            <v>-62.402586999999997</v>
          </cell>
          <cell r="CM128">
            <v>-56.172567000000001</v>
          </cell>
          <cell r="CN128">
            <v>-50.090536999999998</v>
          </cell>
          <cell r="CO128">
            <v>-43.453493999999999</v>
          </cell>
          <cell r="CP128">
            <v>-36.396602999999999</v>
          </cell>
          <cell r="CQ128">
            <v>-28.983733000000001</v>
          </cell>
          <cell r="CR128">
            <v>-21.523071000000002</v>
          </cell>
          <cell r="CS128">
            <v>-13.553269999999999</v>
          </cell>
          <cell r="CT128">
            <v>-5.0275369000000003</v>
          </cell>
          <cell r="CU128">
            <v>3.3564064</v>
          </cell>
          <cell r="CV128">
            <v>12.421741000000001</v>
          </cell>
          <cell r="CW128">
            <v>21.721133999999999</v>
          </cell>
        </row>
        <row r="129">
          <cell r="C129">
            <v>100</v>
          </cell>
          <cell r="D129">
            <v>100</v>
          </cell>
          <cell r="E129">
            <v>100</v>
          </cell>
          <cell r="F129">
            <v>100</v>
          </cell>
          <cell r="G129">
            <v>100</v>
          </cell>
          <cell r="H129">
            <v>100</v>
          </cell>
          <cell r="I129">
            <v>100</v>
          </cell>
          <cell r="J129">
            <v>100</v>
          </cell>
          <cell r="K129">
            <v>100</v>
          </cell>
          <cell r="L129">
            <v>100</v>
          </cell>
          <cell r="M129">
            <v>100</v>
          </cell>
          <cell r="N129">
            <v>100</v>
          </cell>
          <cell r="O129">
            <v>100</v>
          </cell>
          <cell r="P129">
            <v>100</v>
          </cell>
          <cell r="Q129">
            <v>100</v>
          </cell>
          <cell r="R129">
            <v>100</v>
          </cell>
          <cell r="S129">
            <v>100</v>
          </cell>
          <cell r="T129">
            <v>100</v>
          </cell>
          <cell r="U129">
            <v>100</v>
          </cell>
          <cell r="V129">
            <v>100</v>
          </cell>
          <cell r="W129">
            <v>100</v>
          </cell>
          <cell r="X129">
            <v>100</v>
          </cell>
          <cell r="Y129">
            <v>100</v>
          </cell>
          <cell r="Z129">
            <v>100</v>
          </cell>
          <cell r="AA129">
            <v>100</v>
          </cell>
          <cell r="AB129">
            <v>100</v>
          </cell>
          <cell r="AC129">
            <v>100</v>
          </cell>
          <cell r="AD129">
            <v>100</v>
          </cell>
          <cell r="AE129">
            <v>100</v>
          </cell>
          <cell r="AF129">
            <v>100</v>
          </cell>
          <cell r="AG129">
            <v>100</v>
          </cell>
          <cell r="AH129">
            <v>100</v>
          </cell>
          <cell r="AI129">
            <v>100</v>
          </cell>
          <cell r="AJ129">
            <v>100</v>
          </cell>
          <cell r="AK129">
            <v>100</v>
          </cell>
          <cell r="AL129">
            <v>100</v>
          </cell>
          <cell r="AM129">
            <v>91.679261999999994</v>
          </cell>
          <cell r="AN129">
            <v>73.959238999999997</v>
          </cell>
          <cell r="AO129">
            <v>57.367668000000002</v>
          </cell>
          <cell r="AP129">
            <v>42.173909999999999</v>
          </cell>
          <cell r="AQ129">
            <v>27.994586999999999</v>
          </cell>
          <cell r="AR129">
            <v>14.876144999999999</v>
          </cell>
          <cell r="AS129">
            <v>2.7392270999999999</v>
          </cell>
          <cell r="AT129">
            <v>-8.3468171000000009</v>
          </cell>
          <cell r="AU129">
            <v>-19.357882</v>
          </cell>
          <cell r="AV129">
            <v>-29.194597000000002</v>
          </cell>
          <cell r="AW129">
            <v>-38.681314999999998</v>
          </cell>
          <cell r="AX129">
            <v>-47.598210999999999</v>
          </cell>
          <cell r="AY129">
            <v>-55.187303</v>
          </cell>
          <cell r="AZ129">
            <v>-62.497166999999997</v>
          </cell>
          <cell r="BA129">
            <v>-69.414704</v>
          </cell>
          <cell r="BB129">
            <v>-75.791550000000001</v>
          </cell>
          <cell r="BC129">
            <v>-81.740832999999995</v>
          </cell>
          <cell r="BD129">
            <v>-86.895376999999996</v>
          </cell>
          <cell r="BE129">
            <v>-91.667993999999993</v>
          </cell>
          <cell r="BF129">
            <v>-96.318736000000001</v>
          </cell>
          <cell r="BG129">
            <v>-100.53149999999999</v>
          </cell>
          <cell r="BH129">
            <v>-103.94265</v>
          </cell>
          <cell r="BI129">
            <v>-107.38314</v>
          </cell>
          <cell r="BJ129">
            <v>-110.20787</v>
          </cell>
          <cell r="BK129">
            <v>-112.46437</v>
          </cell>
          <cell r="BL129">
            <v>-114.57476</v>
          </cell>
          <cell r="BM129">
            <v>-116.67324000000001</v>
          </cell>
          <cell r="BN129">
            <v>-117.87067999999999</v>
          </cell>
          <cell r="BO129">
            <v>-119.20211</v>
          </cell>
          <cell r="BP129">
            <v>-120.12127</v>
          </cell>
          <cell r="BQ129">
            <v>-120.48804</v>
          </cell>
          <cell r="BR129">
            <v>-120.74854999999999</v>
          </cell>
          <cell r="BS129">
            <v>-120.51685999999999</v>
          </cell>
          <cell r="BT129">
            <v>-120.01139000000001</v>
          </cell>
          <cell r="BU129">
            <v>-119.07039</v>
          </cell>
          <cell r="BV129">
            <v>-118.16464999999999</v>
          </cell>
          <cell r="BW129">
            <v>-116.93239</v>
          </cell>
          <cell r="BX129">
            <v>-115.4892</v>
          </cell>
          <cell r="BY129">
            <v>-113.50139</v>
          </cell>
          <cell r="BZ129">
            <v>-111.17157</v>
          </cell>
          <cell r="CA129">
            <v>-108.56237</v>
          </cell>
          <cell r="CB129">
            <v>-105.92395999999999</v>
          </cell>
          <cell r="CC129">
            <v>-102.86456</v>
          </cell>
          <cell r="CD129">
            <v>-99.363343</v>
          </cell>
          <cell r="CE129">
            <v>-95.871426</v>
          </cell>
          <cell r="CF129">
            <v>-91.941023000000001</v>
          </cell>
          <cell r="CG129">
            <v>-87.839095999999998</v>
          </cell>
          <cell r="CH129">
            <v>-83.137549000000007</v>
          </cell>
          <cell r="CI129">
            <v>-78.434539999999998</v>
          </cell>
          <cell r="CJ129">
            <v>-73.490819000000002</v>
          </cell>
          <cell r="CK129">
            <v>-68.156576999999999</v>
          </cell>
          <cell r="CL129">
            <v>-62.416671000000001</v>
          </cell>
          <cell r="CM129">
            <v>-56.481844000000002</v>
          </cell>
          <cell r="CN129">
            <v>-50.049695</v>
          </cell>
          <cell r="CO129">
            <v>-43.381954999999998</v>
          </cell>
          <cell r="CP129">
            <v>-36.519207000000002</v>
          </cell>
          <cell r="CQ129">
            <v>-29.325123000000001</v>
          </cell>
          <cell r="CR129">
            <v>-21.938524000000001</v>
          </cell>
          <cell r="CS129">
            <v>-14.131966</v>
          </cell>
          <cell r="CT129">
            <v>-5.8811355000000001</v>
          </cell>
          <cell r="CU129">
            <v>2.9557796999999999</v>
          </cell>
          <cell r="CV129">
            <v>11.753494999999999</v>
          </cell>
          <cell r="CW129">
            <v>20.883296999999999</v>
          </cell>
        </row>
        <row r="130">
          <cell r="C130">
            <v>100</v>
          </cell>
          <cell r="D130">
            <v>100</v>
          </cell>
          <cell r="E130">
            <v>100</v>
          </cell>
          <cell r="F130">
            <v>100</v>
          </cell>
          <cell r="G130">
            <v>100</v>
          </cell>
          <cell r="H130">
            <v>100</v>
          </cell>
          <cell r="I130">
            <v>100</v>
          </cell>
          <cell r="J130">
            <v>100</v>
          </cell>
          <cell r="K130">
            <v>100</v>
          </cell>
          <cell r="L130">
            <v>100</v>
          </cell>
          <cell r="M130">
            <v>100</v>
          </cell>
          <cell r="N130">
            <v>100</v>
          </cell>
          <cell r="O130">
            <v>100</v>
          </cell>
          <cell r="P130">
            <v>100</v>
          </cell>
          <cell r="Q130">
            <v>100</v>
          </cell>
          <cell r="R130">
            <v>100</v>
          </cell>
          <cell r="S130">
            <v>100</v>
          </cell>
          <cell r="T130">
            <v>100</v>
          </cell>
          <cell r="U130">
            <v>100</v>
          </cell>
          <cell r="V130">
            <v>100</v>
          </cell>
          <cell r="W130">
            <v>100</v>
          </cell>
          <cell r="X130">
            <v>100</v>
          </cell>
          <cell r="Y130">
            <v>100</v>
          </cell>
          <cell r="Z130">
            <v>100</v>
          </cell>
          <cell r="AA130">
            <v>100</v>
          </cell>
          <cell r="AB130">
            <v>100</v>
          </cell>
          <cell r="AC130">
            <v>100</v>
          </cell>
          <cell r="AD130">
            <v>100</v>
          </cell>
          <cell r="AE130">
            <v>100</v>
          </cell>
          <cell r="AF130">
            <v>100</v>
          </cell>
          <cell r="AG130">
            <v>100</v>
          </cell>
          <cell r="AH130">
            <v>100</v>
          </cell>
          <cell r="AI130">
            <v>100</v>
          </cell>
          <cell r="AJ130">
            <v>100</v>
          </cell>
          <cell r="AK130">
            <v>100</v>
          </cell>
          <cell r="AL130">
            <v>100</v>
          </cell>
          <cell r="AM130">
            <v>94.758722000000006</v>
          </cell>
          <cell r="AN130">
            <v>76.664782000000002</v>
          </cell>
          <cell r="AO130">
            <v>60.262824999999999</v>
          </cell>
          <cell r="AP130">
            <v>44.658543999999999</v>
          </cell>
          <cell r="AQ130">
            <v>30.931425999999998</v>
          </cell>
          <cell r="AR130">
            <v>17.242008999999999</v>
          </cell>
          <cell r="AS130">
            <v>4.7194531</v>
          </cell>
          <cell r="AT130">
            <v>-6.6122284000000002</v>
          </cell>
          <cell r="AU130">
            <v>-17.266003999999999</v>
          </cell>
          <cell r="AV130">
            <v>-27.228776</v>
          </cell>
          <cell r="AW130">
            <v>-36.657384</v>
          </cell>
          <cell r="AX130">
            <v>-45.468631999999999</v>
          </cell>
          <cell r="AY130">
            <v>-53.364983000000002</v>
          </cell>
          <cell r="AZ130">
            <v>-61.119461000000001</v>
          </cell>
          <cell r="BA130">
            <v>-68.178820999999999</v>
          </cell>
          <cell r="BB130">
            <v>-74.051941999999997</v>
          </cell>
          <cell r="BC130">
            <v>-80.142653999999993</v>
          </cell>
          <cell r="BD130">
            <v>-85.475804999999994</v>
          </cell>
          <cell r="BE130">
            <v>-90.567093</v>
          </cell>
          <cell r="BF130">
            <v>-94.912221000000002</v>
          </cell>
          <cell r="BG130">
            <v>-99.136684000000002</v>
          </cell>
          <cell r="BH130">
            <v>-103.07724</v>
          </cell>
          <cell r="BI130">
            <v>-106.00501</v>
          </cell>
          <cell r="BJ130">
            <v>-109.3276</v>
          </cell>
          <cell r="BK130">
            <v>-111.61899</v>
          </cell>
          <cell r="BL130">
            <v>-113.6759</v>
          </cell>
          <cell r="BM130">
            <v>-115.42626</v>
          </cell>
          <cell r="BN130">
            <v>-117.32778</v>
          </cell>
          <cell r="BO130">
            <v>-118.48119</v>
          </cell>
          <cell r="BP130">
            <v>-119.20213</v>
          </cell>
          <cell r="BQ130">
            <v>-119.73121</v>
          </cell>
          <cell r="BR130">
            <v>-119.93384</v>
          </cell>
          <cell r="BS130">
            <v>-119.72261</v>
          </cell>
          <cell r="BT130">
            <v>-119.52846</v>
          </cell>
          <cell r="BU130">
            <v>-118.60012999999999</v>
          </cell>
          <cell r="BV130">
            <v>-117.54285</v>
          </cell>
          <cell r="BW130">
            <v>-116.22362</v>
          </cell>
          <cell r="BX130">
            <v>-114.85418</v>
          </cell>
          <cell r="BY130">
            <v>-113.02472</v>
          </cell>
          <cell r="BZ130">
            <v>-110.55995</v>
          </cell>
          <cell r="CA130">
            <v>-108.13691</v>
          </cell>
          <cell r="CB130">
            <v>-105.56171000000001</v>
          </cell>
          <cell r="CC130">
            <v>-102.49328</v>
          </cell>
          <cell r="CD130">
            <v>-98.907134999999997</v>
          </cell>
          <cell r="CE130">
            <v>-95.445159000000004</v>
          </cell>
          <cell r="CF130">
            <v>-91.693318000000005</v>
          </cell>
          <cell r="CG130">
            <v>-87.308120000000002</v>
          </cell>
          <cell r="CH130">
            <v>-82.974494000000007</v>
          </cell>
          <cell r="CI130">
            <v>-78.236373</v>
          </cell>
          <cell r="CJ130">
            <v>-73.355158000000003</v>
          </cell>
          <cell r="CK130">
            <v>-67.973978000000002</v>
          </cell>
          <cell r="CL130">
            <v>-62.523918999999999</v>
          </cell>
          <cell r="CM130">
            <v>-56.890891000000003</v>
          </cell>
          <cell r="CN130">
            <v>-50.106014999999999</v>
          </cell>
          <cell r="CO130">
            <v>-43.665756000000002</v>
          </cell>
          <cell r="CP130">
            <v>-36.798327</v>
          </cell>
          <cell r="CQ130">
            <v>-29.772528000000001</v>
          </cell>
          <cell r="CR130">
            <v>-22.226434000000001</v>
          </cell>
          <cell r="CS130">
            <v>-14.445186</v>
          </cell>
          <cell r="CT130">
            <v>-6.4006093000000002</v>
          </cell>
          <cell r="CU130">
            <v>2.1804046000000001</v>
          </cell>
          <cell r="CV130">
            <v>10.821774</v>
          </cell>
          <cell r="CW130">
            <v>20.081816</v>
          </cell>
        </row>
        <row r="131">
          <cell r="C131">
            <v>100</v>
          </cell>
          <cell r="D131">
            <v>100</v>
          </cell>
          <cell r="E131">
            <v>100</v>
          </cell>
          <cell r="F131">
            <v>100</v>
          </cell>
          <cell r="G131">
            <v>100</v>
          </cell>
          <cell r="H131">
            <v>100</v>
          </cell>
          <cell r="I131">
            <v>100</v>
          </cell>
          <cell r="J131">
            <v>100</v>
          </cell>
          <cell r="K131">
            <v>100</v>
          </cell>
          <cell r="L131">
            <v>100</v>
          </cell>
          <cell r="M131">
            <v>100</v>
          </cell>
          <cell r="N131">
            <v>100</v>
          </cell>
          <cell r="O131">
            <v>100</v>
          </cell>
          <cell r="P131">
            <v>100</v>
          </cell>
          <cell r="Q131">
            <v>100</v>
          </cell>
          <cell r="R131">
            <v>100</v>
          </cell>
          <cell r="S131">
            <v>100</v>
          </cell>
          <cell r="T131">
            <v>100</v>
          </cell>
          <cell r="U131">
            <v>100</v>
          </cell>
          <cell r="V131">
            <v>100</v>
          </cell>
          <cell r="W131">
            <v>100</v>
          </cell>
          <cell r="X131">
            <v>100</v>
          </cell>
          <cell r="Y131">
            <v>100</v>
          </cell>
          <cell r="Z131">
            <v>100</v>
          </cell>
          <cell r="AA131">
            <v>100</v>
          </cell>
          <cell r="AB131">
            <v>100</v>
          </cell>
          <cell r="AC131">
            <v>100</v>
          </cell>
          <cell r="AD131">
            <v>100</v>
          </cell>
          <cell r="AE131">
            <v>100</v>
          </cell>
          <cell r="AF131">
            <v>100</v>
          </cell>
          <cell r="AG131">
            <v>100</v>
          </cell>
          <cell r="AH131">
            <v>100</v>
          </cell>
          <cell r="AI131">
            <v>100</v>
          </cell>
          <cell r="AJ131">
            <v>100</v>
          </cell>
          <cell r="AK131">
            <v>100</v>
          </cell>
          <cell r="AL131">
            <v>100</v>
          </cell>
          <cell r="AM131">
            <v>96.989070999999996</v>
          </cell>
          <cell r="AN131">
            <v>79.559461999999996</v>
          </cell>
          <cell r="AO131">
            <v>62.846218999999998</v>
          </cell>
          <cell r="AP131">
            <v>47.548800999999997</v>
          </cell>
          <cell r="AQ131">
            <v>33.468015000000001</v>
          </cell>
          <cell r="AR131">
            <v>19.882294999999999</v>
          </cell>
          <cell r="AS131">
            <v>7.0122184000000001</v>
          </cell>
          <cell r="AT131">
            <v>-4.7128145999999997</v>
          </cell>
          <cell r="AU131">
            <v>-15.392439</v>
          </cell>
          <cell r="AV131">
            <v>-25.094729999999998</v>
          </cell>
          <cell r="AW131">
            <v>-34.412877000000002</v>
          </cell>
          <cell r="AX131">
            <v>-43.501086999999998</v>
          </cell>
          <cell r="AY131">
            <v>-51.713903999999999</v>
          </cell>
          <cell r="AZ131">
            <v>-59.075510000000001</v>
          </cell>
          <cell r="BA131">
            <v>-66.185811999999999</v>
          </cell>
          <cell r="BB131">
            <v>-72.924490000000006</v>
          </cell>
          <cell r="BC131">
            <v>-78.606691999999995</v>
          </cell>
          <cell r="BD131">
            <v>-84.120754000000005</v>
          </cell>
          <cell r="BE131">
            <v>-89.251464999999996</v>
          </cell>
          <cell r="BF131">
            <v>-93.583860999999999</v>
          </cell>
          <cell r="BG131">
            <v>-97.781745000000001</v>
          </cell>
          <cell r="BH131">
            <v>-101.73656</v>
          </cell>
          <cell r="BI131">
            <v>-105.03756</v>
          </cell>
          <cell r="BJ131">
            <v>-107.7987</v>
          </cell>
          <cell r="BK131">
            <v>-110.51043</v>
          </cell>
          <cell r="BL131">
            <v>-112.40496</v>
          </cell>
          <cell r="BM131">
            <v>-114.42859</v>
          </cell>
          <cell r="BN131">
            <v>-116.32868999999999</v>
          </cell>
          <cell r="BO131">
            <v>-117.56910000000001</v>
          </cell>
          <cell r="BP131">
            <v>-118.11360999999999</v>
          </cell>
          <cell r="BQ131">
            <v>-118.72022</v>
          </cell>
          <cell r="BR131">
            <v>-119.13857</v>
          </cell>
          <cell r="BS131">
            <v>-118.96605</v>
          </cell>
          <cell r="BT131">
            <v>-118.88461</v>
          </cell>
          <cell r="BU131">
            <v>-117.97108</v>
          </cell>
          <cell r="BV131">
            <v>-117.28003</v>
          </cell>
          <cell r="BW131">
            <v>-115.75718999999999</v>
          </cell>
          <cell r="BX131">
            <v>-114.44367</v>
          </cell>
          <cell r="BY131">
            <v>-112.1708</v>
          </cell>
          <cell r="BZ131">
            <v>-110.07319</v>
          </cell>
          <cell r="CA131">
            <v>-107.75942000000001</v>
          </cell>
          <cell r="CB131">
            <v>-104.91987</v>
          </cell>
          <cell r="CC131">
            <v>-101.91804</v>
          </cell>
          <cell r="CD131">
            <v>-98.692569000000006</v>
          </cell>
          <cell r="CE131">
            <v>-95.169308999999998</v>
          </cell>
          <cell r="CF131">
            <v>-91.398697999999996</v>
          </cell>
          <cell r="CG131">
            <v>-87.269195999999994</v>
          </cell>
          <cell r="CH131">
            <v>-82.731021999999996</v>
          </cell>
          <cell r="CI131">
            <v>-77.961123999999998</v>
          </cell>
          <cell r="CJ131">
            <v>-73.179875999999993</v>
          </cell>
          <cell r="CK131">
            <v>-67.823470999999998</v>
          </cell>
          <cell r="CL131">
            <v>-62.187531</v>
          </cell>
          <cell r="CM131">
            <v>-56.508865999999998</v>
          </cell>
          <cell r="CN131">
            <v>-50.272390000000001</v>
          </cell>
          <cell r="CO131">
            <v>-43.714765999999997</v>
          </cell>
          <cell r="CP131">
            <v>-36.903100000000002</v>
          </cell>
          <cell r="CQ131">
            <v>-30.119126999999999</v>
          </cell>
          <cell r="CR131">
            <v>-22.655418000000001</v>
          </cell>
          <cell r="CS131">
            <v>-14.755101</v>
          </cell>
          <cell r="CT131">
            <v>-6.8477240000000004</v>
          </cell>
          <cell r="CU131">
            <v>1.5812771999999999</v>
          </cell>
          <cell r="CV131">
            <v>10.408346</v>
          </cell>
          <cell r="CW131">
            <v>19.380682</v>
          </cell>
        </row>
        <row r="132">
          <cell r="C132">
            <v>100</v>
          </cell>
          <cell r="D132">
            <v>100</v>
          </cell>
          <cell r="E132">
            <v>100</v>
          </cell>
          <cell r="F132">
            <v>100</v>
          </cell>
          <cell r="G132">
            <v>100</v>
          </cell>
          <cell r="H132">
            <v>100</v>
          </cell>
          <cell r="I132">
            <v>100</v>
          </cell>
          <cell r="J132">
            <v>100</v>
          </cell>
          <cell r="K132">
            <v>100</v>
          </cell>
          <cell r="L132">
            <v>100</v>
          </cell>
          <cell r="M132">
            <v>100</v>
          </cell>
          <cell r="N132">
            <v>100</v>
          </cell>
          <cell r="O132">
            <v>100</v>
          </cell>
          <cell r="P132">
            <v>100</v>
          </cell>
          <cell r="Q132">
            <v>100</v>
          </cell>
          <cell r="R132">
            <v>100</v>
          </cell>
          <cell r="S132">
            <v>100</v>
          </cell>
          <cell r="T132">
            <v>100</v>
          </cell>
          <cell r="U132">
            <v>100</v>
          </cell>
          <cell r="V132">
            <v>100</v>
          </cell>
          <cell r="W132">
            <v>100</v>
          </cell>
          <cell r="X132">
            <v>100</v>
          </cell>
          <cell r="Y132">
            <v>100</v>
          </cell>
          <cell r="Z132">
            <v>100</v>
          </cell>
          <cell r="AA132">
            <v>100</v>
          </cell>
          <cell r="AB132">
            <v>100</v>
          </cell>
          <cell r="AC132">
            <v>100</v>
          </cell>
          <cell r="AD132">
            <v>100</v>
          </cell>
          <cell r="AE132">
            <v>100</v>
          </cell>
          <cell r="AF132">
            <v>100</v>
          </cell>
          <cell r="AG132">
            <v>100</v>
          </cell>
          <cell r="AH132">
            <v>100</v>
          </cell>
          <cell r="AI132">
            <v>100</v>
          </cell>
          <cell r="AJ132">
            <v>100</v>
          </cell>
          <cell r="AK132">
            <v>100</v>
          </cell>
          <cell r="AL132">
            <v>100</v>
          </cell>
          <cell r="AM132">
            <v>100</v>
          </cell>
          <cell r="AN132">
            <v>82.387393000000003</v>
          </cell>
          <cell r="AO132">
            <v>65.104003000000006</v>
          </cell>
          <cell r="AP132">
            <v>50.281922999999999</v>
          </cell>
          <cell r="AQ132">
            <v>35.787636999999997</v>
          </cell>
          <cell r="AR132">
            <v>22.429957999999999</v>
          </cell>
          <cell r="AS132">
            <v>9.5913684000000003</v>
          </cell>
          <cell r="AT132">
            <v>-2.0449755999999999</v>
          </cell>
          <cell r="AU132">
            <v>-13.241583</v>
          </cell>
          <cell r="AV132">
            <v>-23.444514999999999</v>
          </cell>
          <cell r="AW132">
            <v>-32.765017999999998</v>
          </cell>
          <cell r="AX132">
            <v>-41.476036000000001</v>
          </cell>
          <cell r="AY132">
            <v>-49.743529000000002</v>
          </cell>
          <cell r="AZ132">
            <v>-57.401687000000003</v>
          </cell>
          <cell r="BA132">
            <v>-64.204632000000004</v>
          </cell>
          <cell r="BB132">
            <v>-71.286490999999998</v>
          </cell>
          <cell r="BC132">
            <v>-77.321518999999995</v>
          </cell>
          <cell r="BD132">
            <v>-82.817892000000001</v>
          </cell>
          <cell r="BE132">
            <v>-88.062173999999999</v>
          </cell>
          <cell r="BF132">
            <v>-92.590824999999995</v>
          </cell>
          <cell r="BG132">
            <v>-96.314825999999996</v>
          </cell>
          <cell r="BH132">
            <v>-100.31834000000001</v>
          </cell>
          <cell r="BI132">
            <v>-103.94663</v>
          </cell>
          <cell r="BJ132">
            <v>-106.62502000000001</v>
          </cell>
          <cell r="BK132">
            <v>-109.10216</v>
          </cell>
          <cell r="BL132">
            <v>-111.45274000000001</v>
          </cell>
          <cell r="BM132">
            <v>-113.42283999999999</v>
          </cell>
          <cell r="BN132">
            <v>-115.24366000000001</v>
          </cell>
          <cell r="BO132">
            <v>-116.51168</v>
          </cell>
          <cell r="BP132">
            <v>-117.40112000000001</v>
          </cell>
          <cell r="BQ132">
            <v>-117.83954</v>
          </cell>
          <cell r="BR132">
            <v>-118.12419</v>
          </cell>
          <cell r="BS132">
            <v>-118.04646</v>
          </cell>
          <cell r="BT132">
            <v>-118.06782</v>
          </cell>
          <cell r="BU132">
            <v>-117.06462999999999</v>
          </cell>
          <cell r="BV132">
            <v>-116.51206999999999</v>
          </cell>
          <cell r="BW132">
            <v>-115.23902</v>
          </cell>
          <cell r="BX132">
            <v>-113.48604</v>
          </cell>
          <cell r="BY132">
            <v>-111.4114</v>
          </cell>
          <cell r="BZ132">
            <v>-109.69018</v>
          </cell>
          <cell r="CA132">
            <v>-106.95048</v>
          </cell>
          <cell r="CB132">
            <v>-104.81049</v>
          </cell>
          <cell r="CC132">
            <v>-101.70726000000001</v>
          </cell>
          <cell r="CD132">
            <v>-98.394735999999995</v>
          </cell>
          <cell r="CE132">
            <v>-94.697435999999996</v>
          </cell>
          <cell r="CF132">
            <v>-90.934854999999999</v>
          </cell>
          <cell r="CG132">
            <v>-87.110691000000003</v>
          </cell>
          <cell r="CH132">
            <v>-82.490136000000007</v>
          </cell>
          <cell r="CI132">
            <v>-78.073552000000007</v>
          </cell>
          <cell r="CJ132">
            <v>-72.899724000000006</v>
          </cell>
          <cell r="CK132">
            <v>-67.935725000000005</v>
          </cell>
          <cell r="CL132">
            <v>-62.353867999999999</v>
          </cell>
          <cell r="CM132">
            <v>-56.412075000000002</v>
          </cell>
          <cell r="CN132">
            <v>-50.386383000000002</v>
          </cell>
          <cell r="CO132">
            <v>-43.950561999999998</v>
          </cell>
          <cell r="CP132">
            <v>-37.018492000000002</v>
          </cell>
          <cell r="CQ132">
            <v>-30.193615000000001</v>
          </cell>
          <cell r="CR132">
            <v>-22.914618999999998</v>
          </cell>
          <cell r="CS132">
            <v>-15.414873999999999</v>
          </cell>
          <cell r="CT132">
            <v>-7.2692627999999999</v>
          </cell>
          <cell r="CU132">
            <v>0.97999789000000004</v>
          </cell>
          <cell r="CV132">
            <v>9.6066649000000002</v>
          </cell>
          <cell r="CW132">
            <v>18.521001999999999</v>
          </cell>
        </row>
        <row r="133">
          <cell r="C133">
            <v>100</v>
          </cell>
          <cell r="D133">
            <v>100</v>
          </cell>
          <cell r="E133">
            <v>100</v>
          </cell>
          <cell r="F133">
            <v>100</v>
          </cell>
          <cell r="G133">
            <v>100</v>
          </cell>
          <cell r="H133">
            <v>100</v>
          </cell>
          <cell r="I133">
            <v>100</v>
          </cell>
          <cell r="J133">
            <v>100</v>
          </cell>
          <cell r="K133">
            <v>100</v>
          </cell>
          <cell r="L133">
            <v>100</v>
          </cell>
          <cell r="M133">
            <v>100</v>
          </cell>
          <cell r="N133">
            <v>100</v>
          </cell>
          <cell r="O133">
            <v>100</v>
          </cell>
          <cell r="P133">
            <v>100</v>
          </cell>
          <cell r="Q133">
            <v>100</v>
          </cell>
          <cell r="R133">
            <v>100</v>
          </cell>
          <cell r="S133">
            <v>100</v>
          </cell>
          <cell r="T133">
            <v>100</v>
          </cell>
          <cell r="U133">
            <v>100</v>
          </cell>
          <cell r="V133">
            <v>100</v>
          </cell>
          <cell r="W133">
            <v>100</v>
          </cell>
          <cell r="X133">
            <v>100</v>
          </cell>
          <cell r="Y133">
            <v>100</v>
          </cell>
          <cell r="Z133">
            <v>100</v>
          </cell>
          <cell r="AA133">
            <v>100</v>
          </cell>
          <cell r="AB133">
            <v>100</v>
          </cell>
          <cell r="AC133">
            <v>100</v>
          </cell>
          <cell r="AD133">
            <v>100</v>
          </cell>
          <cell r="AE133">
            <v>100</v>
          </cell>
          <cell r="AF133">
            <v>100</v>
          </cell>
          <cell r="AG133">
            <v>100</v>
          </cell>
          <cell r="AH133">
            <v>100</v>
          </cell>
          <cell r="AI133">
            <v>100</v>
          </cell>
          <cell r="AJ133">
            <v>100</v>
          </cell>
          <cell r="AK133">
            <v>100</v>
          </cell>
          <cell r="AL133">
            <v>100</v>
          </cell>
          <cell r="AM133">
            <v>100</v>
          </cell>
          <cell r="AN133">
            <v>85.216526999999999</v>
          </cell>
          <cell r="AO133">
            <v>68.191445999999999</v>
          </cell>
          <cell r="AP133">
            <v>52.706609999999998</v>
          </cell>
          <cell r="AQ133">
            <v>37.856695000000002</v>
          </cell>
          <cell r="AR133">
            <v>24.59808</v>
          </cell>
          <cell r="AS133">
            <v>12.107423000000001</v>
          </cell>
          <cell r="AT133">
            <v>-6.9759612999999998E-2</v>
          </cell>
          <cell r="AU133">
            <v>-10.873556000000001</v>
          </cell>
          <cell r="AV133">
            <v>-21.347904</v>
          </cell>
          <cell r="AW133">
            <v>-31.029458000000002</v>
          </cell>
          <cell r="AX133">
            <v>-39.776752999999999</v>
          </cell>
          <cell r="AY133">
            <v>-47.920465</v>
          </cell>
          <cell r="AZ133">
            <v>-55.613387000000003</v>
          </cell>
          <cell r="BA133">
            <v>-62.604500999999999</v>
          </cell>
          <cell r="BB133">
            <v>-69.617391999999995</v>
          </cell>
          <cell r="BC133">
            <v>-75.190619999999996</v>
          </cell>
          <cell r="BD133">
            <v>-81.339046999999994</v>
          </cell>
          <cell r="BE133">
            <v>-86.542801999999995</v>
          </cell>
          <cell r="BF133">
            <v>-91.230245999999994</v>
          </cell>
          <cell r="BG133">
            <v>-95.323059000000001</v>
          </cell>
          <cell r="BH133">
            <v>-99.269329999999997</v>
          </cell>
          <cell r="BI133">
            <v>-102.36382</v>
          </cell>
          <cell r="BJ133">
            <v>-105.73499</v>
          </cell>
          <cell r="BK133">
            <v>-108.10214999999999</v>
          </cell>
          <cell r="BL133">
            <v>-110.66403</v>
          </cell>
          <cell r="BM133">
            <v>-112.36565</v>
          </cell>
          <cell r="BN133">
            <v>-114.05664</v>
          </cell>
          <cell r="BO133">
            <v>-115.58710000000001</v>
          </cell>
          <cell r="BP133">
            <v>-116.48756</v>
          </cell>
          <cell r="BQ133">
            <v>-116.88755</v>
          </cell>
          <cell r="BR133">
            <v>-116.94425</v>
          </cell>
          <cell r="BS133">
            <v>-116.82286000000001</v>
          </cell>
          <cell r="BT133">
            <v>-117.1495</v>
          </cell>
          <cell r="BU133">
            <v>-116.37067999999999</v>
          </cell>
          <cell r="BV133">
            <v>-115.68693</v>
          </cell>
          <cell r="BW133">
            <v>-114.52178000000001</v>
          </cell>
          <cell r="BX133">
            <v>-112.80253</v>
          </cell>
          <cell r="BY133">
            <v>-111.01681000000001</v>
          </cell>
          <cell r="BZ133">
            <v>-109.06447</v>
          </cell>
          <cell r="CA133">
            <v>-106.79216</v>
          </cell>
          <cell r="CB133">
            <v>-104.19920999999999</v>
          </cell>
          <cell r="CC133">
            <v>-101.37244</v>
          </cell>
          <cell r="CD133">
            <v>-97.824400999999995</v>
          </cell>
          <cell r="CE133">
            <v>-94.442762000000002</v>
          </cell>
          <cell r="CF133">
            <v>-90.695212999999995</v>
          </cell>
          <cell r="CG133">
            <v>-86.755329000000003</v>
          </cell>
          <cell r="CH133">
            <v>-82.466550999999995</v>
          </cell>
          <cell r="CI133">
            <v>-77.687959000000006</v>
          </cell>
          <cell r="CJ133">
            <v>-72.841650000000001</v>
          </cell>
          <cell r="CK133">
            <v>-67.666596999999996</v>
          </cell>
          <cell r="CL133">
            <v>-62.140492000000002</v>
          </cell>
          <cell r="CM133">
            <v>-56.456674</v>
          </cell>
          <cell r="CN133">
            <v>-50.483454999999999</v>
          </cell>
          <cell r="CO133">
            <v>-43.954653</v>
          </cell>
          <cell r="CP133">
            <v>-37.247002999999999</v>
          </cell>
          <cell r="CQ133">
            <v>-30.170611000000001</v>
          </cell>
          <cell r="CR133">
            <v>-23.458594999999999</v>
          </cell>
          <cell r="CS133">
            <v>-15.706555</v>
          </cell>
          <cell r="CT133">
            <v>-7.7351728</v>
          </cell>
          <cell r="CU133">
            <v>0.33860546000000002</v>
          </cell>
          <cell r="CV133">
            <v>8.9786342000000001</v>
          </cell>
          <cell r="CW133">
            <v>18.014956000000002</v>
          </cell>
        </row>
        <row r="134">
          <cell r="C134">
            <v>100</v>
          </cell>
          <cell r="D134">
            <v>100</v>
          </cell>
          <cell r="E134">
            <v>100</v>
          </cell>
          <cell r="F134">
            <v>100</v>
          </cell>
          <cell r="G134">
            <v>100</v>
          </cell>
          <cell r="H134">
            <v>100</v>
          </cell>
          <cell r="I134">
            <v>100</v>
          </cell>
          <cell r="J134">
            <v>100</v>
          </cell>
          <cell r="K134">
            <v>100</v>
          </cell>
          <cell r="L134">
            <v>100</v>
          </cell>
          <cell r="M134">
            <v>100</v>
          </cell>
          <cell r="N134">
            <v>100</v>
          </cell>
          <cell r="O134">
            <v>100</v>
          </cell>
          <cell r="P134">
            <v>100</v>
          </cell>
          <cell r="Q134">
            <v>100</v>
          </cell>
          <cell r="R134">
            <v>100</v>
          </cell>
          <cell r="S134">
            <v>100</v>
          </cell>
          <cell r="T134">
            <v>100</v>
          </cell>
          <cell r="U134">
            <v>100</v>
          </cell>
          <cell r="V134">
            <v>100</v>
          </cell>
          <cell r="W134">
            <v>100</v>
          </cell>
          <cell r="X134">
            <v>100</v>
          </cell>
          <cell r="Y134">
            <v>100</v>
          </cell>
          <cell r="Z134">
            <v>100</v>
          </cell>
          <cell r="AA134">
            <v>100</v>
          </cell>
          <cell r="AB134">
            <v>100</v>
          </cell>
          <cell r="AC134">
            <v>100</v>
          </cell>
          <cell r="AD134">
            <v>100</v>
          </cell>
          <cell r="AE134">
            <v>100</v>
          </cell>
          <cell r="AF134">
            <v>100</v>
          </cell>
          <cell r="AG134">
            <v>100</v>
          </cell>
          <cell r="AH134">
            <v>100</v>
          </cell>
          <cell r="AI134">
            <v>100</v>
          </cell>
          <cell r="AJ134">
            <v>100</v>
          </cell>
          <cell r="AK134">
            <v>100</v>
          </cell>
          <cell r="AL134">
            <v>100</v>
          </cell>
          <cell r="AM134">
            <v>100</v>
          </cell>
          <cell r="AN134">
            <v>87.528690999999995</v>
          </cell>
          <cell r="AO134">
            <v>70.966949</v>
          </cell>
          <cell r="AP134">
            <v>55.233521000000003</v>
          </cell>
          <cell r="AQ134">
            <v>40.133116000000001</v>
          </cell>
          <cell r="AR134">
            <v>26.685248999999999</v>
          </cell>
          <cell r="AS134">
            <v>13.916489</v>
          </cell>
          <cell r="AT134">
            <v>2.3617566000000001</v>
          </cell>
          <cell r="AU134">
            <v>-8.7341414000000004</v>
          </cell>
          <cell r="AV134">
            <v>-18.975255000000001</v>
          </cell>
          <cell r="AW134">
            <v>-28.866883000000001</v>
          </cell>
          <cell r="AX134">
            <v>-37.886949999999999</v>
          </cell>
          <cell r="AY134">
            <v>-46.335194000000001</v>
          </cell>
          <cell r="AZ134">
            <v>-54.010984999999998</v>
          </cell>
          <cell r="BA134">
            <v>-61.414119999999997</v>
          </cell>
          <cell r="BB134">
            <v>-67.911484999999999</v>
          </cell>
          <cell r="BC134">
            <v>-74.053042000000005</v>
          </cell>
          <cell r="BD134">
            <v>-79.575796999999994</v>
          </cell>
          <cell r="BE134">
            <v>-85.09111</v>
          </cell>
          <cell r="BF134">
            <v>-89.933610999999999</v>
          </cell>
          <cell r="BG134">
            <v>-93.807462000000001</v>
          </cell>
          <cell r="BH134">
            <v>-97.997166000000007</v>
          </cell>
          <cell r="BI134">
            <v>-101.22183</v>
          </cell>
          <cell r="BJ134">
            <v>-104.5744</v>
          </cell>
          <cell r="BK134">
            <v>-106.89910999999999</v>
          </cell>
          <cell r="BL134">
            <v>-109.47311000000001</v>
          </cell>
          <cell r="BM134">
            <v>-111.31365</v>
          </cell>
          <cell r="BN134">
            <v>-112.94656999999999</v>
          </cell>
          <cell r="BO134">
            <v>-114.44849000000001</v>
          </cell>
          <cell r="BP134">
            <v>-115.75951000000001</v>
          </cell>
          <cell r="BQ134">
            <v>-116.22252</v>
          </cell>
          <cell r="BR134">
            <v>-116.06283999999999</v>
          </cell>
          <cell r="BS134">
            <v>-115.99135</v>
          </cell>
          <cell r="BT134">
            <v>-116.00637</v>
          </cell>
          <cell r="BU134">
            <v>-115.73885</v>
          </cell>
          <cell r="BV134">
            <v>-114.74418</v>
          </cell>
          <cell r="BW134">
            <v>-113.76918999999999</v>
          </cell>
          <cell r="BX134">
            <v>-112.36834</v>
          </cell>
          <cell r="BY134">
            <v>-110.54664</v>
          </cell>
          <cell r="BZ134">
            <v>-108.56544</v>
          </cell>
          <cell r="CA134">
            <v>-106.10469000000001</v>
          </cell>
          <cell r="CB134">
            <v>-103.64984</v>
          </cell>
          <cell r="CC134">
            <v>-100.92625</v>
          </cell>
          <cell r="CD134">
            <v>-97.558239</v>
          </cell>
          <cell r="CE134">
            <v>-94.335449999999994</v>
          </cell>
          <cell r="CF134">
            <v>-90.445475999999999</v>
          </cell>
          <cell r="CG134">
            <v>-86.336157</v>
          </cell>
          <cell r="CH134">
            <v>-82.356795000000005</v>
          </cell>
          <cell r="CI134">
            <v>-77.516130000000004</v>
          </cell>
          <cell r="CJ134">
            <v>-72.825162000000006</v>
          </cell>
          <cell r="CK134">
            <v>-67.459515999999994</v>
          </cell>
          <cell r="CL134">
            <v>-62.168477000000003</v>
          </cell>
          <cell r="CM134">
            <v>-56.563519999999997</v>
          </cell>
          <cell r="CN134">
            <v>-50.525032000000003</v>
          </cell>
          <cell r="CO134">
            <v>-44.168917999999998</v>
          </cell>
          <cell r="CP134">
            <v>-37.519956999999998</v>
          </cell>
          <cell r="CQ134">
            <v>-30.378318</v>
          </cell>
          <cell r="CR134">
            <v>-23.420217000000001</v>
          </cell>
          <cell r="CS134">
            <v>-16.050884</v>
          </cell>
          <cell r="CT134">
            <v>-8.1411686999999997</v>
          </cell>
          <cell r="CU134">
            <v>-0.10447173</v>
          </cell>
          <cell r="CV134">
            <v>8.6079162999999994</v>
          </cell>
          <cell r="CW134">
            <v>17.284735000000001</v>
          </cell>
        </row>
        <row r="135">
          <cell r="C135">
            <v>100</v>
          </cell>
          <cell r="D135">
            <v>100</v>
          </cell>
          <cell r="E135">
            <v>100</v>
          </cell>
          <cell r="F135">
            <v>100</v>
          </cell>
          <cell r="G135">
            <v>100</v>
          </cell>
          <cell r="H135">
            <v>100</v>
          </cell>
          <cell r="I135">
            <v>100</v>
          </cell>
          <cell r="J135">
            <v>100</v>
          </cell>
          <cell r="K135">
            <v>100</v>
          </cell>
          <cell r="L135">
            <v>100</v>
          </cell>
          <cell r="M135">
            <v>100</v>
          </cell>
          <cell r="N135">
            <v>100</v>
          </cell>
          <cell r="O135">
            <v>100</v>
          </cell>
          <cell r="P135">
            <v>100</v>
          </cell>
          <cell r="Q135">
            <v>100</v>
          </cell>
          <cell r="R135">
            <v>100</v>
          </cell>
          <cell r="S135">
            <v>100</v>
          </cell>
          <cell r="T135">
            <v>100</v>
          </cell>
          <cell r="U135">
            <v>100</v>
          </cell>
          <cell r="V135">
            <v>100</v>
          </cell>
          <cell r="W135">
            <v>100</v>
          </cell>
          <cell r="X135">
            <v>100</v>
          </cell>
          <cell r="Y135">
            <v>100</v>
          </cell>
          <cell r="Z135">
            <v>100</v>
          </cell>
          <cell r="AA135">
            <v>100</v>
          </cell>
          <cell r="AB135">
            <v>100</v>
          </cell>
          <cell r="AC135">
            <v>100</v>
          </cell>
          <cell r="AD135">
            <v>100</v>
          </cell>
          <cell r="AE135">
            <v>100</v>
          </cell>
          <cell r="AF135">
            <v>100</v>
          </cell>
          <cell r="AG135">
            <v>100</v>
          </cell>
          <cell r="AH135">
            <v>100</v>
          </cell>
          <cell r="AI135">
            <v>100</v>
          </cell>
          <cell r="AJ135">
            <v>100</v>
          </cell>
          <cell r="AK135">
            <v>100</v>
          </cell>
          <cell r="AL135">
            <v>100</v>
          </cell>
          <cell r="AM135">
            <v>100</v>
          </cell>
          <cell r="AN135">
            <v>90.627021999999997</v>
          </cell>
          <cell r="AO135">
            <v>73.031024000000002</v>
          </cell>
          <cell r="AP135">
            <v>57.390619000000001</v>
          </cell>
          <cell r="AQ135">
            <v>42.604393000000002</v>
          </cell>
          <cell r="AR135">
            <v>28.746656999999999</v>
          </cell>
          <cell r="AS135">
            <v>16.206475000000001</v>
          </cell>
          <cell r="AT135">
            <v>3.8778489999999999</v>
          </cell>
          <cell r="AU135">
            <v>-7.3099316999999999</v>
          </cell>
          <cell r="AV135">
            <v>-17.454957</v>
          </cell>
          <cell r="AW135">
            <v>-26.757075</v>
          </cell>
          <cell r="AX135">
            <v>-36.346545999999996</v>
          </cell>
          <cell r="AY135">
            <v>-44.360335999999997</v>
          </cell>
          <cell r="AZ135">
            <v>-52.531112</v>
          </cell>
          <cell r="BA135">
            <v>-59.594867000000001</v>
          </cell>
          <cell r="BB135">
            <v>-66.516525000000001</v>
          </cell>
          <cell r="BC135">
            <v>-72.796925000000002</v>
          </cell>
          <cell r="BD135">
            <v>-78.232108999999994</v>
          </cell>
          <cell r="BE135">
            <v>-83.586510000000004</v>
          </cell>
          <cell r="BF135">
            <v>-88.528924000000004</v>
          </cell>
          <cell r="BG135">
            <v>-92.716975000000005</v>
          </cell>
          <cell r="BH135">
            <v>-96.561449999999994</v>
          </cell>
          <cell r="BI135">
            <v>-99.960403999999997</v>
          </cell>
          <cell r="BJ135">
            <v>-103.18926</v>
          </cell>
          <cell r="BK135">
            <v>-106.15364</v>
          </cell>
          <cell r="BL135">
            <v>-108.24068</v>
          </cell>
          <cell r="BM135">
            <v>-110.24758</v>
          </cell>
          <cell r="BN135">
            <v>-111.68915</v>
          </cell>
          <cell r="BO135">
            <v>-113.48271</v>
          </cell>
          <cell r="BP135">
            <v>-114.65803</v>
          </cell>
          <cell r="BQ135">
            <v>-115.19455000000001</v>
          </cell>
          <cell r="BR135">
            <v>-115.20881</v>
          </cell>
          <cell r="BS135">
            <v>-115.45802</v>
          </cell>
          <cell r="BT135">
            <v>-115.07934</v>
          </cell>
          <cell r="BU135">
            <v>-114.82847</v>
          </cell>
          <cell r="BV135">
            <v>-114.05166</v>
          </cell>
          <cell r="BW135">
            <v>-113.20407</v>
          </cell>
          <cell r="BX135">
            <v>-111.63943</v>
          </cell>
          <cell r="BY135">
            <v>-110.01345000000001</v>
          </cell>
          <cell r="BZ135">
            <v>-108.20077000000001</v>
          </cell>
          <cell r="CA135">
            <v>-105.60392</v>
          </cell>
          <cell r="CB135">
            <v>-103.13973</v>
          </cell>
          <cell r="CC135">
            <v>-100.13875</v>
          </cell>
          <cell r="CD135">
            <v>-97.306628000000003</v>
          </cell>
          <cell r="CE135">
            <v>-93.841116999999997</v>
          </cell>
          <cell r="CF135">
            <v>-90.211470000000006</v>
          </cell>
          <cell r="CG135">
            <v>-86.088981000000004</v>
          </cell>
          <cell r="CH135">
            <v>-82.052481999999998</v>
          </cell>
          <cell r="CI135">
            <v>-77.387934000000001</v>
          </cell>
          <cell r="CJ135">
            <v>-72.687892000000005</v>
          </cell>
          <cell r="CK135">
            <v>-67.515640000000005</v>
          </cell>
          <cell r="CL135">
            <v>-62.175237000000003</v>
          </cell>
          <cell r="CM135">
            <v>-56.589114000000002</v>
          </cell>
          <cell r="CN135">
            <v>-50.509095000000002</v>
          </cell>
          <cell r="CO135">
            <v>-44.433746999999997</v>
          </cell>
          <cell r="CP135">
            <v>-37.619154000000002</v>
          </cell>
          <cell r="CQ135">
            <v>-30.764695</v>
          </cell>
          <cell r="CR135">
            <v>-23.619102000000002</v>
          </cell>
          <cell r="CS135">
            <v>-16.303559</v>
          </cell>
          <cell r="CT135">
            <v>-8.6201371000000009</v>
          </cell>
          <cell r="CU135">
            <v>-0.51560854</v>
          </cell>
          <cell r="CV135">
            <v>8.0484246000000006</v>
          </cell>
          <cell r="CW135">
            <v>16.575980999999999</v>
          </cell>
        </row>
        <row r="136">
          <cell r="C136">
            <v>100</v>
          </cell>
          <cell r="D136">
            <v>100</v>
          </cell>
          <cell r="E136">
            <v>100</v>
          </cell>
          <cell r="F136">
            <v>100</v>
          </cell>
          <cell r="G136">
            <v>100</v>
          </cell>
          <cell r="H136">
            <v>100</v>
          </cell>
          <cell r="I136">
            <v>100</v>
          </cell>
          <cell r="J136">
            <v>100</v>
          </cell>
          <cell r="K136">
            <v>100</v>
          </cell>
          <cell r="L136">
            <v>100</v>
          </cell>
          <cell r="M136">
            <v>100</v>
          </cell>
          <cell r="N136">
            <v>100</v>
          </cell>
          <cell r="O136">
            <v>100</v>
          </cell>
          <cell r="P136">
            <v>100</v>
          </cell>
          <cell r="Q136">
            <v>100</v>
          </cell>
          <cell r="R136">
            <v>100</v>
          </cell>
          <cell r="S136">
            <v>100</v>
          </cell>
          <cell r="T136">
            <v>100</v>
          </cell>
          <cell r="U136">
            <v>100</v>
          </cell>
          <cell r="V136">
            <v>100</v>
          </cell>
          <cell r="W136">
            <v>100</v>
          </cell>
          <cell r="X136">
            <v>100</v>
          </cell>
          <cell r="Y136">
            <v>100</v>
          </cell>
          <cell r="Z136">
            <v>100</v>
          </cell>
          <cell r="AA136">
            <v>100</v>
          </cell>
          <cell r="AB136">
            <v>100</v>
          </cell>
          <cell r="AC136">
            <v>100</v>
          </cell>
          <cell r="AD136">
            <v>100</v>
          </cell>
          <cell r="AE136">
            <v>100</v>
          </cell>
          <cell r="AF136">
            <v>100</v>
          </cell>
          <cell r="AG136">
            <v>100</v>
          </cell>
          <cell r="AH136">
            <v>100</v>
          </cell>
          <cell r="AI136">
            <v>100</v>
          </cell>
          <cell r="AJ136">
            <v>100</v>
          </cell>
          <cell r="AK136">
            <v>100</v>
          </cell>
          <cell r="AL136">
            <v>100</v>
          </cell>
          <cell r="AM136">
            <v>100</v>
          </cell>
          <cell r="AN136">
            <v>92.982780000000005</v>
          </cell>
          <cell r="AO136">
            <v>75.063941</v>
          </cell>
          <cell r="AP136">
            <v>60.084274000000001</v>
          </cell>
          <cell r="AQ136">
            <v>45.038009000000002</v>
          </cell>
          <cell r="AR136">
            <v>30.651762000000002</v>
          </cell>
          <cell r="AS136">
            <v>18.160461000000002</v>
          </cell>
          <cell r="AT136">
            <v>6.0465898999999999</v>
          </cell>
          <cell r="AU136">
            <v>-5.2341901000000002</v>
          </cell>
          <cell r="AV136">
            <v>-15.830646</v>
          </cell>
          <cell r="AW136">
            <v>-25.357706</v>
          </cell>
          <cell r="AX136">
            <v>-34.846169000000003</v>
          </cell>
          <cell r="AY136">
            <v>-43.12021</v>
          </cell>
          <cell r="AZ136">
            <v>-50.568440000000002</v>
          </cell>
          <cell r="BA136">
            <v>-58.280996999999999</v>
          </cell>
          <cell r="BB136">
            <v>-65.169488000000001</v>
          </cell>
          <cell r="BC136">
            <v>-71.689257999999995</v>
          </cell>
          <cell r="BD136">
            <v>-76.951802999999998</v>
          </cell>
          <cell r="BE136">
            <v>-82.386562999999995</v>
          </cell>
          <cell r="BF136">
            <v>-87.163501999999994</v>
          </cell>
          <cell r="BG136">
            <v>-91.289454000000006</v>
          </cell>
          <cell r="BH136">
            <v>-95.287462000000005</v>
          </cell>
          <cell r="BI136">
            <v>-98.685856999999999</v>
          </cell>
          <cell r="BJ136">
            <v>-102.24861</v>
          </cell>
          <cell r="BK136">
            <v>-104.81573</v>
          </cell>
          <cell r="BL136">
            <v>-107.88382</v>
          </cell>
          <cell r="BM136">
            <v>-109.65528999999999</v>
          </cell>
          <cell r="BN136">
            <v>-111.14978000000001</v>
          </cell>
          <cell r="BO136">
            <v>-112.55056999999999</v>
          </cell>
          <cell r="BP136">
            <v>-113.73978</v>
          </cell>
          <cell r="BQ136">
            <v>-114.38941</v>
          </cell>
          <cell r="BR136">
            <v>-114.51211000000001</v>
          </cell>
          <cell r="BS136">
            <v>-114.53339</v>
          </cell>
          <cell r="BT136">
            <v>-114.58951</v>
          </cell>
          <cell r="BU136">
            <v>-114.10247</v>
          </cell>
          <cell r="BV136">
            <v>-113.28152</v>
          </cell>
          <cell r="BW136">
            <v>-112.41387</v>
          </cell>
          <cell r="BX136">
            <v>-111.24245000000001</v>
          </cell>
          <cell r="BY136">
            <v>-109.59566</v>
          </cell>
          <cell r="BZ136">
            <v>-107.42234000000001</v>
          </cell>
          <cell r="CA136">
            <v>-104.84650999999999</v>
          </cell>
          <cell r="CB136">
            <v>-102.82702999999999</v>
          </cell>
          <cell r="CC136">
            <v>-100.07714</v>
          </cell>
          <cell r="CD136">
            <v>-96.742571999999996</v>
          </cell>
          <cell r="CE136">
            <v>-93.729496999999995</v>
          </cell>
          <cell r="CF136">
            <v>-90.302091000000004</v>
          </cell>
          <cell r="CG136">
            <v>-85.995891999999998</v>
          </cell>
          <cell r="CH136">
            <v>-81.755745000000005</v>
          </cell>
          <cell r="CI136">
            <v>-77.257535000000004</v>
          </cell>
          <cell r="CJ136">
            <v>-72.612549000000001</v>
          </cell>
          <cell r="CK136">
            <v>-67.424441999999999</v>
          </cell>
          <cell r="CL136">
            <v>-62.124057999999998</v>
          </cell>
          <cell r="CM136">
            <v>-56.725341</v>
          </cell>
          <cell r="CN136">
            <v>-50.669331</v>
          </cell>
          <cell r="CO136">
            <v>-44.463239000000002</v>
          </cell>
          <cell r="CP136">
            <v>-37.750160000000001</v>
          </cell>
          <cell r="CQ136">
            <v>-30.957187000000001</v>
          </cell>
          <cell r="CR136">
            <v>-23.960939</v>
          </cell>
          <cell r="CS136">
            <v>-16.543469999999999</v>
          </cell>
          <cell r="CT136">
            <v>-9.0162609000000007</v>
          </cell>
          <cell r="CU136">
            <v>-1.0163405000000001</v>
          </cell>
          <cell r="CV136">
            <v>7.0742605000000003</v>
          </cell>
          <cell r="CW136">
            <v>16.080345999999999</v>
          </cell>
        </row>
        <row r="137">
          <cell r="C137">
            <v>100</v>
          </cell>
          <cell r="D137">
            <v>100</v>
          </cell>
          <cell r="E137">
            <v>100</v>
          </cell>
          <cell r="F137">
            <v>100</v>
          </cell>
          <cell r="G137">
            <v>100</v>
          </cell>
          <cell r="H137">
            <v>100</v>
          </cell>
          <cell r="I137">
            <v>100</v>
          </cell>
          <cell r="J137">
            <v>100</v>
          </cell>
          <cell r="K137">
            <v>100</v>
          </cell>
          <cell r="L137">
            <v>100</v>
          </cell>
          <cell r="M137">
            <v>100</v>
          </cell>
          <cell r="N137">
            <v>100</v>
          </cell>
          <cell r="O137">
            <v>100</v>
          </cell>
          <cell r="P137">
            <v>100</v>
          </cell>
          <cell r="Q137">
            <v>100</v>
          </cell>
          <cell r="R137">
            <v>100</v>
          </cell>
          <cell r="S137">
            <v>100</v>
          </cell>
          <cell r="T137">
            <v>100</v>
          </cell>
          <cell r="U137">
            <v>100</v>
          </cell>
          <cell r="V137">
            <v>100</v>
          </cell>
          <cell r="W137">
            <v>100</v>
          </cell>
          <cell r="X137">
            <v>100</v>
          </cell>
          <cell r="Y137">
            <v>100</v>
          </cell>
          <cell r="Z137">
            <v>100</v>
          </cell>
          <cell r="AA137">
            <v>100</v>
          </cell>
          <cell r="AB137">
            <v>100</v>
          </cell>
          <cell r="AC137">
            <v>100</v>
          </cell>
          <cell r="AD137">
            <v>100</v>
          </cell>
          <cell r="AE137">
            <v>100</v>
          </cell>
          <cell r="AF137">
            <v>100</v>
          </cell>
          <cell r="AG137">
            <v>100</v>
          </cell>
          <cell r="AH137">
            <v>100</v>
          </cell>
          <cell r="AI137">
            <v>100</v>
          </cell>
          <cell r="AJ137">
            <v>100</v>
          </cell>
          <cell r="AK137">
            <v>100</v>
          </cell>
          <cell r="AL137">
            <v>100</v>
          </cell>
          <cell r="AM137">
            <v>100</v>
          </cell>
          <cell r="AN137">
            <v>95.443432000000001</v>
          </cell>
          <cell r="AO137">
            <v>77.775347999999994</v>
          </cell>
          <cell r="AP137">
            <v>62.337477</v>
          </cell>
          <cell r="AQ137">
            <v>46.820428999999997</v>
          </cell>
          <cell r="AR137">
            <v>33.210473</v>
          </cell>
          <cell r="AS137">
            <v>20.424291</v>
          </cell>
          <cell r="AT137">
            <v>8.4591080999999999</v>
          </cell>
          <cell r="AU137">
            <v>-3.1166189000000002</v>
          </cell>
          <cell r="AV137">
            <v>-13.773164</v>
          </cell>
          <cell r="AW137">
            <v>-23.917895000000001</v>
          </cell>
          <cell r="AX137">
            <v>-32.955874000000001</v>
          </cell>
          <cell r="AY137">
            <v>-41.674860000000002</v>
          </cell>
          <cell r="AZ137">
            <v>-49.265259</v>
          </cell>
          <cell r="BA137">
            <v>-56.763528999999998</v>
          </cell>
          <cell r="BB137">
            <v>-63.510356000000002</v>
          </cell>
          <cell r="BC137">
            <v>-69.858975999999998</v>
          </cell>
          <cell r="BD137">
            <v>-75.787702999999993</v>
          </cell>
          <cell r="BE137">
            <v>-81.122872999999998</v>
          </cell>
          <cell r="BF137">
            <v>-85.865644000000003</v>
          </cell>
          <cell r="BG137">
            <v>-90.188045000000002</v>
          </cell>
          <cell r="BH137">
            <v>-94.191435999999996</v>
          </cell>
          <cell r="BI137">
            <v>-97.772481999999997</v>
          </cell>
          <cell r="BJ137">
            <v>-100.81319000000001</v>
          </cell>
          <cell r="BK137">
            <v>-103.72996999999999</v>
          </cell>
          <cell r="BL137">
            <v>-106.56175</v>
          </cell>
          <cell r="BM137">
            <v>-108.53328</v>
          </cell>
          <cell r="BN137">
            <v>-110.45403</v>
          </cell>
          <cell r="BO137">
            <v>-111.7809</v>
          </cell>
          <cell r="BP137">
            <v>-112.86387999999999</v>
          </cell>
          <cell r="BQ137">
            <v>-113.63583</v>
          </cell>
          <cell r="BR137">
            <v>-113.91218000000001</v>
          </cell>
          <cell r="BS137">
            <v>-114.07688</v>
          </cell>
          <cell r="BT137">
            <v>-113.92202</v>
          </cell>
          <cell r="BU137">
            <v>-113.18967000000001</v>
          </cell>
          <cell r="BV137">
            <v>-112.77471</v>
          </cell>
          <cell r="BW137">
            <v>-111.41493</v>
          </cell>
          <cell r="BX137">
            <v>-110.56919000000001</v>
          </cell>
          <cell r="BY137">
            <v>-109.15192</v>
          </cell>
          <cell r="BZ137">
            <v>-106.90085999999999</v>
          </cell>
          <cell r="CA137">
            <v>-104.5076</v>
          </cell>
          <cell r="CB137">
            <v>-102.13643</v>
          </cell>
          <cell r="CC137">
            <v>-99.700104999999994</v>
          </cell>
          <cell r="CD137">
            <v>-96.774946999999997</v>
          </cell>
          <cell r="CE137">
            <v>-93.377101999999994</v>
          </cell>
          <cell r="CF137">
            <v>-89.948321000000007</v>
          </cell>
          <cell r="CG137">
            <v>-85.941933000000006</v>
          </cell>
          <cell r="CH137">
            <v>-81.768927000000005</v>
          </cell>
          <cell r="CI137">
            <v>-77.172810999999996</v>
          </cell>
          <cell r="CJ137">
            <v>-72.316408999999993</v>
          </cell>
          <cell r="CK137">
            <v>-67.412036999999998</v>
          </cell>
          <cell r="CL137">
            <v>-62.124457</v>
          </cell>
          <cell r="CM137">
            <v>-56.486745999999997</v>
          </cell>
          <cell r="CN137">
            <v>-50.980060999999999</v>
          </cell>
          <cell r="CO137">
            <v>-44.581861000000004</v>
          </cell>
          <cell r="CP137">
            <v>-38.068351999999997</v>
          </cell>
          <cell r="CQ137">
            <v>-31.209492999999998</v>
          </cell>
          <cell r="CR137">
            <v>-24.354918999999999</v>
          </cell>
          <cell r="CS137">
            <v>-16.870289</v>
          </cell>
          <cell r="CT137">
            <v>-9.4333278000000007</v>
          </cell>
          <cell r="CU137">
            <v>-1.6081208</v>
          </cell>
          <cell r="CV137">
            <v>6.6616156999999996</v>
          </cell>
          <cell r="CW137">
            <v>15.379334999999999</v>
          </cell>
        </row>
        <row r="138">
          <cell r="C138">
            <v>100</v>
          </cell>
          <cell r="D138">
            <v>100</v>
          </cell>
          <cell r="E138">
            <v>100</v>
          </cell>
          <cell r="F138">
            <v>100</v>
          </cell>
          <cell r="G138">
            <v>100</v>
          </cell>
          <cell r="H138">
            <v>100</v>
          </cell>
          <cell r="I138">
            <v>100</v>
          </cell>
          <cell r="J138">
            <v>100</v>
          </cell>
          <cell r="K138">
            <v>100</v>
          </cell>
          <cell r="L138">
            <v>100</v>
          </cell>
          <cell r="M138">
            <v>100</v>
          </cell>
          <cell r="N138">
            <v>100</v>
          </cell>
          <cell r="O138">
            <v>100</v>
          </cell>
          <cell r="P138">
            <v>100</v>
          </cell>
          <cell r="Q138">
            <v>100</v>
          </cell>
          <cell r="R138">
            <v>100</v>
          </cell>
          <cell r="S138">
            <v>100</v>
          </cell>
          <cell r="T138">
            <v>100</v>
          </cell>
          <cell r="U138">
            <v>100</v>
          </cell>
          <cell r="V138">
            <v>100</v>
          </cell>
          <cell r="W138">
            <v>100</v>
          </cell>
          <cell r="X138">
            <v>100</v>
          </cell>
          <cell r="Y138">
            <v>100</v>
          </cell>
          <cell r="Z138">
            <v>100</v>
          </cell>
          <cell r="AA138">
            <v>100</v>
          </cell>
          <cell r="AB138">
            <v>100</v>
          </cell>
          <cell r="AC138">
            <v>100</v>
          </cell>
          <cell r="AD138">
            <v>100</v>
          </cell>
          <cell r="AE138">
            <v>100</v>
          </cell>
          <cell r="AF138">
            <v>100</v>
          </cell>
          <cell r="AG138">
            <v>100</v>
          </cell>
          <cell r="AH138">
            <v>100</v>
          </cell>
          <cell r="AI138">
            <v>100</v>
          </cell>
          <cell r="AJ138">
            <v>100</v>
          </cell>
          <cell r="AK138">
            <v>100</v>
          </cell>
          <cell r="AL138">
            <v>100</v>
          </cell>
          <cell r="AM138">
            <v>100</v>
          </cell>
          <cell r="AN138">
            <v>97.87227</v>
          </cell>
          <cell r="AO138">
            <v>80.576431999999997</v>
          </cell>
          <cell r="AP138">
            <v>65.029246000000001</v>
          </cell>
          <cell r="AQ138">
            <v>49.786943000000001</v>
          </cell>
          <cell r="AR138">
            <v>35.544527000000002</v>
          </cell>
          <cell r="AS138">
            <v>22.538761999999998</v>
          </cell>
          <cell r="AT138">
            <v>10.605319</v>
          </cell>
          <cell r="AU138">
            <v>-1.2977167000000001</v>
          </cell>
          <cell r="AV138">
            <v>-11.816185000000001</v>
          </cell>
          <cell r="AW138">
            <v>-22.083283999999999</v>
          </cell>
          <cell r="AX138">
            <v>-31.396561999999999</v>
          </cell>
          <cell r="AY138">
            <v>-39.805781000000003</v>
          </cell>
          <cell r="AZ138">
            <v>-48.262805999999998</v>
          </cell>
          <cell r="BA138">
            <v>-55.111514</v>
          </cell>
          <cell r="BB138">
            <v>-62.030517000000003</v>
          </cell>
          <cell r="BC138">
            <v>-68.622102999999996</v>
          </cell>
          <cell r="BD138">
            <v>-74.45926</v>
          </cell>
          <cell r="BE138">
            <v>-79.612020999999999</v>
          </cell>
          <cell r="BF138">
            <v>-84.674277000000004</v>
          </cell>
          <cell r="BG138">
            <v>-89.093145000000007</v>
          </cell>
          <cell r="BH138">
            <v>-93.118404999999996</v>
          </cell>
          <cell r="BI138">
            <v>-96.89555</v>
          </cell>
          <cell r="BJ138">
            <v>-99.622962000000001</v>
          </cell>
          <cell r="BK138">
            <v>-102.83895</v>
          </cell>
          <cell r="BL138">
            <v>-105.55067</v>
          </cell>
          <cell r="BM138">
            <v>-107.68598</v>
          </cell>
          <cell r="BN138">
            <v>-109.37788</v>
          </cell>
          <cell r="BO138">
            <v>-110.70374</v>
          </cell>
          <cell r="BP138">
            <v>-111.65817</v>
          </cell>
          <cell r="BQ138">
            <v>-112.69582</v>
          </cell>
          <cell r="BR138">
            <v>-113.1635</v>
          </cell>
          <cell r="BS138">
            <v>-113.32214999999999</v>
          </cell>
          <cell r="BT138">
            <v>-112.99088999999999</v>
          </cell>
          <cell r="BU138">
            <v>-112.74198</v>
          </cell>
          <cell r="BV138">
            <v>-112.0261</v>
          </cell>
          <cell r="BW138">
            <v>-110.97751</v>
          </cell>
          <cell r="BX138">
            <v>-109.69611</v>
          </cell>
          <cell r="BY138">
            <v>-108.26755</v>
          </cell>
          <cell r="BZ138">
            <v>-106.39877</v>
          </cell>
          <cell r="CA138">
            <v>-104.10359</v>
          </cell>
          <cell r="CB138">
            <v>-101.9415</v>
          </cell>
          <cell r="CC138">
            <v>-98.997826000000003</v>
          </cell>
          <cell r="CD138">
            <v>-96.505740000000003</v>
          </cell>
          <cell r="CE138">
            <v>-93.065332999999995</v>
          </cell>
          <cell r="CF138">
            <v>-89.34357</v>
          </cell>
          <cell r="CG138">
            <v>-85.753781000000004</v>
          </cell>
          <cell r="CH138">
            <v>-81.647678999999997</v>
          </cell>
          <cell r="CI138">
            <v>-77.097504000000001</v>
          </cell>
          <cell r="CJ138">
            <v>-72.314966999999996</v>
          </cell>
          <cell r="CK138">
            <v>-67.489040000000003</v>
          </cell>
          <cell r="CL138">
            <v>-62.218350999999998</v>
          </cell>
          <cell r="CM138">
            <v>-56.459615999999997</v>
          </cell>
          <cell r="CN138">
            <v>-50.672623000000002</v>
          </cell>
          <cell r="CO138">
            <v>-44.719178999999997</v>
          </cell>
          <cell r="CP138">
            <v>-37.900041999999999</v>
          </cell>
          <cell r="CQ138">
            <v>-31.457929</v>
          </cell>
          <cell r="CR138">
            <v>-24.495341</v>
          </cell>
          <cell r="CS138">
            <v>-17.190711</v>
          </cell>
          <cell r="CT138">
            <v>-9.8370832999999998</v>
          </cell>
          <cell r="CU138">
            <v>-2.0003674999999999</v>
          </cell>
          <cell r="CV138">
            <v>6.0700504000000004</v>
          </cell>
          <cell r="CW138">
            <v>14.646148</v>
          </cell>
        </row>
        <row r="139">
          <cell r="C139">
            <v>100</v>
          </cell>
          <cell r="D139">
            <v>100</v>
          </cell>
          <cell r="E139">
            <v>100</v>
          </cell>
          <cell r="F139">
            <v>100</v>
          </cell>
          <cell r="G139">
            <v>100</v>
          </cell>
          <cell r="H139">
            <v>100</v>
          </cell>
          <cell r="I139">
            <v>100</v>
          </cell>
          <cell r="J139">
            <v>100</v>
          </cell>
          <cell r="K139">
            <v>100</v>
          </cell>
          <cell r="L139">
            <v>100</v>
          </cell>
          <cell r="M139">
            <v>100</v>
          </cell>
          <cell r="N139">
            <v>100</v>
          </cell>
          <cell r="O139">
            <v>100</v>
          </cell>
          <cell r="P139">
            <v>100</v>
          </cell>
          <cell r="Q139">
            <v>100</v>
          </cell>
          <cell r="R139">
            <v>100</v>
          </cell>
          <cell r="S139">
            <v>100</v>
          </cell>
          <cell r="T139">
            <v>100</v>
          </cell>
          <cell r="U139">
            <v>100</v>
          </cell>
          <cell r="V139">
            <v>100</v>
          </cell>
          <cell r="W139">
            <v>100</v>
          </cell>
          <cell r="X139">
            <v>100</v>
          </cell>
          <cell r="Y139">
            <v>100</v>
          </cell>
          <cell r="Z139">
            <v>100</v>
          </cell>
          <cell r="AA139">
            <v>100</v>
          </cell>
          <cell r="AB139">
            <v>100</v>
          </cell>
          <cell r="AC139">
            <v>100</v>
          </cell>
          <cell r="AD139">
            <v>100</v>
          </cell>
          <cell r="AE139">
            <v>100</v>
          </cell>
          <cell r="AF139">
            <v>100</v>
          </cell>
          <cell r="AG139">
            <v>100</v>
          </cell>
          <cell r="AH139">
            <v>100</v>
          </cell>
          <cell r="AI139">
            <v>100</v>
          </cell>
          <cell r="AJ139">
            <v>100</v>
          </cell>
          <cell r="AK139">
            <v>100</v>
          </cell>
          <cell r="AL139">
            <v>100</v>
          </cell>
          <cell r="AM139">
            <v>100</v>
          </cell>
          <cell r="AN139">
            <v>100</v>
          </cell>
          <cell r="AO139">
            <v>83.272799000000006</v>
          </cell>
          <cell r="AP139">
            <v>67.017994000000002</v>
          </cell>
          <cell r="AQ139">
            <v>51.995460999999999</v>
          </cell>
          <cell r="AR139">
            <v>37.667848999999997</v>
          </cell>
          <cell r="AS139">
            <v>24.677277</v>
          </cell>
          <cell r="AT139">
            <v>12.160075000000001</v>
          </cell>
          <cell r="AU139">
            <v>0.64140377000000004</v>
          </cell>
          <cell r="AV139">
            <v>-10.185928000000001</v>
          </cell>
          <cell r="AW139">
            <v>-20.031779</v>
          </cell>
          <cell r="AX139">
            <v>-29.643079</v>
          </cell>
          <cell r="AY139">
            <v>-38.226790999999999</v>
          </cell>
          <cell r="AZ139">
            <v>-46.219673999999998</v>
          </cell>
          <cell r="BA139">
            <v>-53.789209999999997</v>
          </cell>
          <cell r="BB139">
            <v>-60.461140999999998</v>
          </cell>
          <cell r="BC139">
            <v>-67.283823999999996</v>
          </cell>
          <cell r="BD139">
            <v>-72.957316000000006</v>
          </cell>
          <cell r="BE139">
            <v>-78.446927000000002</v>
          </cell>
          <cell r="BF139">
            <v>-83.373328999999998</v>
          </cell>
          <cell r="BG139">
            <v>-87.768298000000001</v>
          </cell>
          <cell r="BH139">
            <v>-91.876424</v>
          </cell>
          <cell r="BI139">
            <v>-95.740427999999994</v>
          </cell>
          <cell r="BJ139">
            <v>-98.629327000000004</v>
          </cell>
          <cell r="BK139">
            <v>-101.89484</v>
          </cell>
          <cell r="BL139">
            <v>-104.2899</v>
          </cell>
          <cell r="BM139">
            <v>-106.69801</v>
          </cell>
          <cell r="BN139">
            <v>-108.20582</v>
          </cell>
          <cell r="BO139">
            <v>-109.73956</v>
          </cell>
          <cell r="BP139">
            <v>-110.8043</v>
          </cell>
          <cell r="BQ139">
            <v>-111.68039</v>
          </cell>
          <cell r="BR139">
            <v>-112.26045000000001</v>
          </cell>
          <cell r="BS139">
            <v>-112.56926</v>
          </cell>
          <cell r="BT139">
            <v>-112.42882</v>
          </cell>
          <cell r="BU139">
            <v>-112.22685</v>
          </cell>
          <cell r="BV139">
            <v>-111.11784</v>
          </cell>
          <cell r="BW139">
            <v>-110.17310999999999</v>
          </cell>
          <cell r="BX139">
            <v>-109.08165</v>
          </cell>
          <cell r="BY139">
            <v>-107.7118</v>
          </cell>
          <cell r="BZ139">
            <v>-105.94352000000001</v>
          </cell>
          <cell r="CA139">
            <v>-103.79597</v>
          </cell>
          <cell r="CB139">
            <v>-101.34574000000001</v>
          </cell>
          <cell r="CC139">
            <v>-98.826485000000005</v>
          </cell>
          <cell r="CD139">
            <v>-96.009268000000006</v>
          </cell>
          <cell r="CE139">
            <v>-92.689358999999996</v>
          </cell>
          <cell r="CF139">
            <v>-89.194552000000002</v>
          </cell>
          <cell r="CG139">
            <v>-85.169501999999994</v>
          </cell>
          <cell r="CH139">
            <v>-81.042186999999998</v>
          </cell>
          <cell r="CI139">
            <v>-76.886919000000006</v>
          </cell>
          <cell r="CJ139">
            <v>-72.389429000000007</v>
          </cell>
          <cell r="CK139">
            <v>-67.324816999999996</v>
          </cell>
          <cell r="CL139">
            <v>-61.865895999999999</v>
          </cell>
          <cell r="CM139">
            <v>-56.35765</v>
          </cell>
          <cell r="CN139">
            <v>-50.659356000000002</v>
          </cell>
          <cell r="CO139">
            <v>-44.725796000000003</v>
          </cell>
          <cell r="CP139">
            <v>-38.200873999999999</v>
          </cell>
          <cell r="CQ139">
            <v>-31.621229</v>
          </cell>
          <cell r="CR139">
            <v>-24.758547</v>
          </cell>
          <cell r="CS139">
            <v>-17.640863</v>
          </cell>
          <cell r="CT139">
            <v>-10.023002999999999</v>
          </cell>
          <cell r="CU139">
            <v>-2.4064785</v>
          </cell>
          <cell r="CV139">
            <v>5.9770247000000003</v>
          </cell>
          <cell r="CW139">
            <v>14.144672999999999</v>
          </cell>
        </row>
        <row r="140">
          <cell r="C140">
            <v>100</v>
          </cell>
          <cell r="D140">
            <v>100</v>
          </cell>
          <cell r="E140">
            <v>100</v>
          </cell>
          <cell r="F140">
            <v>100</v>
          </cell>
          <cell r="G140">
            <v>100</v>
          </cell>
          <cell r="H140">
            <v>100</v>
          </cell>
          <cell r="I140">
            <v>100</v>
          </cell>
          <cell r="J140">
            <v>100</v>
          </cell>
          <cell r="K140">
            <v>100</v>
          </cell>
          <cell r="L140">
            <v>100</v>
          </cell>
          <cell r="M140">
            <v>100</v>
          </cell>
          <cell r="N140">
            <v>100</v>
          </cell>
          <cell r="O140">
            <v>100</v>
          </cell>
          <cell r="P140">
            <v>100</v>
          </cell>
          <cell r="Q140">
            <v>100</v>
          </cell>
          <cell r="R140">
            <v>100</v>
          </cell>
          <cell r="S140">
            <v>100</v>
          </cell>
          <cell r="T140">
            <v>100</v>
          </cell>
          <cell r="U140">
            <v>100</v>
          </cell>
          <cell r="V140">
            <v>100</v>
          </cell>
          <cell r="W140">
            <v>100</v>
          </cell>
          <cell r="X140">
            <v>100</v>
          </cell>
          <cell r="Y140">
            <v>100</v>
          </cell>
          <cell r="Z140">
            <v>100</v>
          </cell>
          <cell r="AA140">
            <v>100</v>
          </cell>
          <cell r="AB140">
            <v>100</v>
          </cell>
          <cell r="AC140">
            <v>100</v>
          </cell>
          <cell r="AD140">
            <v>100</v>
          </cell>
          <cell r="AE140">
            <v>100</v>
          </cell>
          <cell r="AF140">
            <v>100</v>
          </cell>
          <cell r="AG140">
            <v>100</v>
          </cell>
          <cell r="AH140">
            <v>100</v>
          </cell>
          <cell r="AI140">
            <v>100</v>
          </cell>
          <cell r="AJ140">
            <v>100</v>
          </cell>
          <cell r="AK140">
            <v>100</v>
          </cell>
          <cell r="AL140">
            <v>100</v>
          </cell>
          <cell r="AM140">
            <v>100</v>
          </cell>
          <cell r="AN140">
            <v>100</v>
          </cell>
          <cell r="AO140">
            <v>85.754701999999995</v>
          </cell>
          <cell r="AP140">
            <v>69.631282999999996</v>
          </cell>
          <cell r="AQ140">
            <v>54.508425000000003</v>
          </cell>
          <cell r="AR140">
            <v>39.862648999999998</v>
          </cell>
          <cell r="AS140">
            <v>26.648377</v>
          </cell>
          <cell r="AT140">
            <v>14.282463</v>
          </cell>
          <cell r="AU140">
            <v>2.8601255000000001</v>
          </cell>
          <cell r="AV140">
            <v>-7.984629</v>
          </cell>
          <cell r="AW140">
            <v>-18.397964000000002</v>
          </cell>
          <cell r="AX140">
            <v>-27.726099000000001</v>
          </cell>
          <cell r="AY140">
            <v>-35.953322999999997</v>
          </cell>
          <cell r="AZ140">
            <v>-44.608252</v>
          </cell>
          <cell r="BA140">
            <v>-51.820056000000001</v>
          </cell>
          <cell r="BB140">
            <v>-59.111375000000002</v>
          </cell>
          <cell r="BC140">
            <v>-65.621896000000007</v>
          </cell>
          <cell r="BD140">
            <v>-71.589225999999996</v>
          </cell>
          <cell r="BE140">
            <v>-76.858090000000004</v>
          </cell>
          <cell r="BF140">
            <v>-82.107596999999998</v>
          </cell>
          <cell r="BG140">
            <v>-86.731307000000001</v>
          </cell>
          <cell r="BH140">
            <v>-90.559164999999993</v>
          </cell>
          <cell r="BI140">
            <v>-94.477549999999994</v>
          </cell>
          <cell r="BJ140">
            <v>-97.592701000000005</v>
          </cell>
          <cell r="BK140">
            <v>-100.78258</v>
          </cell>
          <cell r="BL140">
            <v>-103.22172999999999</v>
          </cell>
          <cell r="BM140">
            <v>-105.54074</v>
          </cell>
          <cell r="BN140">
            <v>-107.67541</v>
          </cell>
          <cell r="BO140">
            <v>-108.80826</v>
          </cell>
          <cell r="BP140">
            <v>-109.88888</v>
          </cell>
          <cell r="BQ140">
            <v>-111.1152</v>
          </cell>
          <cell r="BR140">
            <v>-111.13554999999999</v>
          </cell>
          <cell r="BS140">
            <v>-111.6305</v>
          </cell>
          <cell r="BT140">
            <v>-111.88594999999999</v>
          </cell>
          <cell r="BU140">
            <v>-111.34456</v>
          </cell>
          <cell r="BV140">
            <v>-110.52525</v>
          </cell>
          <cell r="BW140">
            <v>-109.6323</v>
          </cell>
          <cell r="BX140">
            <v>-108.33848999999999</v>
          </cell>
          <cell r="BY140">
            <v>-107.13795</v>
          </cell>
          <cell r="BZ140">
            <v>-105.48993</v>
          </cell>
          <cell r="CA140">
            <v>-103.3386</v>
          </cell>
          <cell r="CB140">
            <v>-100.75586</v>
          </cell>
          <cell r="CC140">
            <v>-98.326988</v>
          </cell>
          <cell r="CD140">
            <v>-95.363624999999999</v>
          </cell>
          <cell r="CE140">
            <v>-92.192375999999996</v>
          </cell>
          <cell r="CF140">
            <v>-88.807588999999993</v>
          </cell>
          <cell r="CG140">
            <v>-84.935670999999999</v>
          </cell>
          <cell r="CH140">
            <v>-80.773201999999998</v>
          </cell>
          <cell r="CI140">
            <v>-76.332175000000007</v>
          </cell>
          <cell r="CJ140">
            <v>-72.040450000000007</v>
          </cell>
          <cell r="CK140">
            <v>-67.257334</v>
          </cell>
          <cell r="CL140">
            <v>-61.969388000000002</v>
          </cell>
          <cell r="CM140">
            <v>-56.498916000000001</v>
          </cell>
          <cell r="CN140">
            <v>-50.644379999999998</v>
          </cell>
          <cell r="CO140">
            <v>-44.551915999999999</v>
          </cell>
          <cell r="CP140">
            <v>-38.113610000000001</v>
          </cell>
          <cell r="CQ140">
            <v>-31.745896999999999</v>
          </cell>
          <cell r="CR140">
            <v>-24.851019999999998</v>
          </cell>
          <cell r="CS140">
            <v>-17.829730000000001</v>
          </cell>
          <cell r="CT140">
            <v>-10.436361</v>
          </cell>
          <cell r="CU140">
            <v>-2.6378206</v>
          </cell>
          <cell r="CV140">
            <v>5.2968131999999999</v>
          </cell>
          <cell r="CW140">
            <v>13.852442999999999</v>
          </cell>
        </row>
        <row r="141">
          <cell r="C141">
            <v>100</v>
          </cell>
          <cell r="D141">
            <v>100</v>
          </cell>
          <cell r="E141">
            <v>100</v>
          </cell>
          <cell r="F141">
            <v>100</v>
          </cell>
          <cell r="G141">
            <v>100</v>
          </cell>
          <cell r="H141">
            <v>100</v>
          </cell>
          <cell r="I141">
            <v>100</v>
          </cell>
          <cell r="J141">
            <v>100</v>
          </cell>
          <cell r="K141">
            <v>100</v>
          </cell>
          <cell r="L141">
            <v>100</v>
          </cell>
          <cell r="M141">
            <v>100</v>
          </cell>
          <cell r="N141">
            <v>100</v>
          </cell>
          <cell r="O141">
            <v>100</v>
          </cell>
          <cell r="P141">
            <v>100</v>
          </cell>
          <cell r="Q141">
            <v>100</v>
          </cell>
          <cell r="R141">
            <v>100</v>
          </cell>
          <cell r="S141">
            <v>100</v>
          </cell>
          <cell r="T141">
            <v>100</v>
          </cell>
          <cell r="U141">
            <v>100</v>
          </cell>
          <cell r="V141">
            <v>100</v>
          </cell>
          <cell r="W141">
            <v>100</v>
          </cell>
          <cell r="X141">
            <v>100</v>
          </cell>
          <cell r="Y141">
            <v>100</v>
          </cell>
          <cell r="Z141">
            <v>100</v>
          </cell>
          <cell r="AA141">
            <v>100</v>
          </cell>
          <cell r="AB141">
            <v>100</v>
          </cell>
          <cell r="AC141">
            <v>100</v>
          </cell>
          <cell r="AD141">
            <v>100</v>
          </cell>
          <cell r="AE141">
            <v>100</v>
          </cell>
          <cell r="AF141">
            <v>100</v>
          </cell>
          <cell r="AG141">
            <v>100</v>
          </cell>
          <cell r="AH141">
            <v>100</v>
          </cell>
          <cell r="AI141">
            <v>100</v>
          </cell>
          <cell r="AJ141">
            <v>100</v>
          </cell>
          <cell r="AK141">
            <v>100</v>
          </cell>
          <cell r="AL141">
            <v>100</v>
          </cell>
          <cell r="AM141">
            <v>100</v>
          </cell>
          <cell r="AN141">
            <v>100</v>
          </cell>
          <cell r="AO141">
            <v>88.156538999999995</v>
          </cell>
          <cell r="AP141">
            <v>72.069113000000002</v>
          </cell>
          <cell r="AQ141">
            <v>56.253652000000002</v>
          </cell>
          <cell r="AR141">
            <v>42.271413000000003</v>
          </cell>
          <cell r="AS141">
            <v>28.749946999999999</v>
          </cell>
          <cell r="AT141">
            <v>15.988979</v>
          </cell>
          <cell r="AU141">
            <v>4.4343829000000001</v>
          </cell>
          <cell r="AV141">
            <v>-6.4278776999999998</v>
          </cell>
          <cell r="AW141">
            <v>-16.521981</v>
          </cell>
          <cell r="AX141">
            <v>-25.791702999999998</v>
          </cell>
          <cell r="AY141">
            <v>-34.994394999999997</v>
          </cell>
          <cell r="AZ141">
            <v>-43.111302000000002</v>
          </cell>
          <cell r="BA141">
            <v>-50.529411000000003</v>
          </cell>
          <cell r="BB141">
            <v>-57.710265</v>
          </cell>
          <cell r="BC141">
            <v>-63.850358999999997</v>
          </cell>
          <cell r="BD141">
            <v>-70.626552000000004</v>
          </cell>
          <cell r="BE141">
            <v>-75.900225000000006</v>
          </cell>
          <cell r="BF141">
            <v>-80.796914999999998</v>
          </cell>
          <cell r="BG141">
            <v>-85.400908999999999</v>
          </cell>
          <cell r="BH141">
            <v>-89.410525000000007</v>
          </cell>
          <cell r="BI141">
            <v>-93.617804000000007</v>
          </cell>
          <cell r="BJ141">
            <v>-96.704607999999993</v>
          </cell>
          <cell r="BK141">
            <v>-99.697665999999998</v>
          </cell>
          <cell r="BL141">
            <v>-102.36322</v>
          </cell>
          <cell r="BM141">
            <v>-104.23924</v>
          </cell>
          <cell r="BN141">
            <v>-106.64634</v>
          </cell>
          <cell r="BO141">
            <v>-107.81211</v>
          </cell>
          <cell r="BP141">
            <v>-108.90749</v>
          </cell>
          <cell r="BQ141">
            <v>-110.21754</v>
          </cell>
          <cell r="BR141">
            <v>-110.68456999999999</v>
          </cell>
          <cell r="BS141">
            <v>-111.19175</v>
          </cell>
          <cell r="BT141">
            <v>-111.01502000000001</v>
          </cell>
          <cell r="BU141">
            <v>-110.5951</v>
          </cell>
          <cell r="BV141">
            <v>-109.71445</v>
          </cell>
          <cell r="BW141">
            <v>-108.86905</v>
          </cell>
          <cell r="BX141">
            <v>-108.01935</v>
          </cell>
          <cell r="BY141">
            <v>-106.82016</v>
          </cell>
          <cell r="BZ141">
            <v>-104.77127</v>
          </cell>
          <cell r="CA141">
            <v>-102.89557000000001</v>
          </cell>
          <cell r="CB141">
            <v>-100.23093</v>
          </cell>
          <cell r="CC141">
            <v>-97.695967999999993</v>
          </cell>
          <cell r="CD141">
            <v>-94.993505999999996</v>
          </cell>
          <cell r="CE141">
            <v>-91.709372000000002</v>
          </cell>
          <cell r="CF141">
            <v>-88.535433999999995</v>
          </cell>
          <cell r="CG141">
            <v>-84.842894999999999</v>
          </cell>
          <cell r="CH141">
            <v>-80.768334999999993</v>
          </cell>
          <cell r="CI141">
            <v>-76.251985000000005</v>
          </cell>
          <cell r="CJ141">
            <v>-71.822554999999994</v>
          </cell>
          <cell r="CK141">
            <v>-67.132363999999995</v>
          </cell>
          <cell r="CL141">
            <v>-62.066473000000002</v>
          </cell>
          <cell r="CM141">
            <v>-56.414819999999999</v>
          </cell>
          <cell r="CN141">
            <v>-50.593654000000001</v>
          </cell>
          <cell r="CO141">
            <v>-44.647705999999999</v>
          </cell>
          <cell r="CP141">
            <v>-38.382868999999999</v>
          </cell>
          <cell r="CQ141">
            <v>-31.74362</v>
          </cell>
          <cell r="CR141">
            <v>-25.102829</v>
          </cell>
          <cell r="CS141">
            <v>-18.044425</v>
          </cell>
          <cell r="CT141">
            <v>-10.757228</v>
          </cell>
          <cell r="CU141">
            <v>-2.8727672000000002</v>
          </cell>
          <cell r="CV141">
            <v>5.0398639000000003</v>
          </cell>
          <cell r="CW141">
            <v>13.219208</v>
          </cell>
        </row>
        <row r="142">
          <cell r="C142">
            <v>100</v>
          </cell>
          <cell r="D142">
            <v>100</v>
          </cell>
          <cell r="E142">
            <v>100</v>
          </cell>
          <cell r="F142">
            <v>100</v>
          </cell>
          <cell r="G142">
            <v>100</v>
          </cell>
          <cell r="H142">
            <v>100</v>
          </cell>
          <cell r="I142">
            <v>100</v>
          </cell>
          <cell r="J142">
            <v>100</v>
          </cell>
          <cell r="K142">
            <v>100</v>
          </cell>
          <cell r="L142">
            <v>100</v>
          </cell>
          <cell r="M142">
            <v>100</v>
          </cell>
          <cell r="N142">
            <v>100</v>
          </cell>
          <cell r="O142">
            <v>100</v>
          </cell>
          <cell r="P142">
            <v>100</v>
          </cell>
          <cell r="Q142">
            <v>100</v>
          </cell>
          <cell r="R142">
            <v>100</v>
          </cell>
          <cell r="S142">
            <v>100</v>
          </cell>
          <cell r="T142">
            <v>100</v>
          </cell>
          <cell r="U142">
            <v>100</v>
          </cell>
          <cell r="V142">
            <v>100</v>
          </cell>
          <cell r="W142">
            <v>100</v>
          </cell>
          <cell r="X142">
            <v>100</v>
          </cell>
          <cell r="Y142">
            <v>100</v>
          </cell>
          <cell r="Z142">
            <v>100</v>
          </cell>
          <cell r="AA142">
            <v>100</v>
          </cell>
          <cell r="AB142">
            <v>100</v>
          </cell>
          <cell r="AC142">
            <v>100</v>
          </cell>
          <cell r="AD142">
            <v>100</v>
          </cell>
          <cell r="AE142">
            <v>100</v>
          </cell>
          <cell r="AF142">
            <v>100</v>
          </cell>
          <cell r="AG142">
            <v>100</v>
          </cell>
          <cell r="AH142">
            <v>100</v>
          </cell>
          <cell r="AI142">
            <v>100</v>
          </cell>
          <cell r="AJ142">
            <v>100</v>
          </cell>
          <cell r="AK142">
            <v>100</v>
          </cell>
          <cell r="AL142">
            <v>100</v>
          </cell>
          <cell r="AM142">
            <v>100</v>
          </cell>
          <cell r="AN142">
            <v>100</v>
          </cell>
          <cell r="AO142">
            <v>90.659379999999999</v>
          </cell>
          <cell r="AP142">
            <v>73.995560999999995</v>
          </cell>
          <cell r="AQ142">
            <v>58.115803</v>
          </cell>
          <cell r="AR142">
            <v>44.258564999999997</v>
          </cell>
          <cell r="AS142">
            <v>30.541506999999999</v>
          </cell>
          <cell r="AT142">
            <v>17.985668</v>
          </cell>
          <cell r="AU142">
            <v>6.0655393000000002</v>
          </cell>
          <cell r="AV142">
            <v>-4.7451071000000002</v>
          </cell>
          <cell r="AW142">
            <v>-14.79518</v>
          </cell>
          <cell r="AX142">
            <v>-24.506284999999998</v>
          </cell>
          <cell r="AY142">
            <v>-33.507770999999998</v>
          </cell>
          <cell r="AZ142">
            <v>-41.464772000000004</v>
          </cell>
          <cell r="BA142">
            <v>-49.183633</v>
          </cell>
          <cell r="BB142">
            <v>-56.125866000000002</v>
          </cell>
          <cell r="BC142">
            <v>-62.701304</v>
          </cell>
          <cell r="BD142">
            <v>-69.091299000000006</v>
          </cell>
          <cell r="BE142">
            <v>-74.425841000000005</v>
          </cell>
          <cell r="BF142">
            <v>-79.353324000000001</v>
          </cell>
          <cell r="BG142">
            <v>-84.290012000000004</v>
          </cell>
          <cell r="BH142">
            <v>-88.490774999999999</v>
          </cell>
          <cell r="BI142">
            <v>-92.555627999999999</v>
          </cell>
          <cell r="BJ142">
            <v>-95.372623000000004</v>
          </cell>
          <cell r="BK142">
            <v>-99.082233000000002</v>
          </cell>
          <cell r="BL142">
            <v>-101.28766</v>
          </cell>
          <cell r="BM142">
            <v>-103.65455</v>
          </cell>
          <cell r="BN142">
            <v>-105.71406</v>
          </cell>
          <cell r="BO142">
            <v>-106.9614</v>
          </cell>
          <cell r="BP142">
            <v>-107.84408000000001</v>
          </cell>
          <cell r="BQ142">
            <v>-109.42694</v>
          </cell>
          <cell r="BR142">
            <v>-109.87351</v>
          </cell>
          <cell r="BS142">
            <v>-110.28619</v>
          </cell>
          <cell r="BT142">
            <v>-110.17851</v>
          </cell>
          <cell r="BU142">
            <v>-110.33566999999999</v>
          </cell>
          <cell r="BV142">
            <v>-109.37618999999999</v>
          </cell>
          <cell r="BW142">
            <v>-108.3653</v>
          </cell>
          <cell r="BX142">
            <v>-107.15111</v>
          </cell>
          <cell r="BY142">
            <v>-106.27007</v>
          </cell>
          <cell r="BZ142">
            <v>-104.39363</v>
          </cell>
          <cell r="CA142">
            <v>-102.26031</v>
          </cell>
          <cell r="CB142">
            <v>-99.761848000000001</v>
          </cell>
          <cell r="CC142">
            <v>-97.334913</v>
          </cell>
          <cell r="CD142">
            <v>-94.868596999999994</v>
          </cell>
          <cell r="CE142">
            <v>-91.334311999999997</v>
          </cell>
          <cell r="CF142">
            <v>-88.159895000000006</v>
          </cell>
          <cell r="CG142">
            <v>-84.597526000000002</v>
          </cell>
          <cell r="CH142">
            <v>-80.353504999999998</v>
          </cell>
          <cell r="CI142">
            <v>-76.189026999999996</v>
          </cell>
          <cell r="CJ142">
            <v>-71.686085000000006</v>
          </cell>
          <cell r="CK142">
            <v>-66.895388999999994</v>
          </cell>
          <cell r="CL142">
            <v>-61.810994999999998</v>
          </cell>
          <cell r="CM142">
            <v>-56.348754999999997</v>
          </cell>
          <cell r="CN142">
            <v>-50.442055000000003</v>
          </cell>
          <cell r="CO142">
            <v>-44.489927000000002</v>
          </cell>
          <cell r="CP142">
            <v>-38.293697999999999</v>
          </cell>
          <cell r="CQ142">
            <v>-32.006228999999998</v>
          </cell>
          <cell r="CR142">
            <v>-25.038439</v>
          </cell>
          <cell r="CS142">
            <v>-18.505413000000001</v>
          </cell>
          <cell r="CT142">
            <v>-10.910769</v>
          </cell>
          <cell r="CU142">
            <v>-3.1967867000000001</v>
          </cell>
          <cell r="CV142">
            <v>4.6815334999999996</v>
          </cell>
          <cell r="CW142">
            <v>12.833337999999999</v>
          </cell>
        </row>
        <row r="143">
          <cell r="C143">
            <v>100</v>
          </cell>
          <cell r="D143">
            <v>100</v>
          </cell>
          <cell r="E143">
            <v>100</v>
          </cell>
          <cell r="F143">
            <v>100</v>
          </cell>
          <cell r="G143">
            <v>100</v>
          </cell>
          <cell r="H143">
            <v>100</v>
          </cell>
          <cell r="I143">
            <v>100</v>
          </cell>
          <cell r="J143">
            <v>100</v>
          </cell>
          <cell r="K143">
            <v>100</v>
          </cell>
          <cell r="L143">
            <v>100</v>
          </cell>
          <cell r="M143">
            <v>100</v>
          </cell>
          <cell r="N143">
            <v>100</v>
          </cell>
          <cell r="O143">
            <v>100</v>
          </cell>
          <cell r="P143">
            <v>100</v>
          </cell>
          <cell r="Q143">
            <v>100</v>
          </cell>
          <cell r="R143">
            <v>100</v>
          </cell>
          <cell r="S143">
            <v>100</v>
          </cell>
          <cell r="T143">
            <v>100</v>
          </cell>
          <cell r="U143">
            <v>100</v>
          </cell>
          <cell r="V143">
            <v>100</v>
          </cell>
          <cell r="W143">
            <v>100</v>
          </cell>
          <cell r="X143">
            <v>100</v>
          </cell>
          <cell r="Y143">
            <v>100</v>
          </cell>
          <cell r="Z143">
            <v>100</v>
          </cell>
          <cell r="AA143">
            <v>100</v>
          </cell>
          <cell r="AB143">
            <v>100</v>
          </cell>
          <cell r="AC143">
            <v>100</v>
          </cell>
          <cell r="AD143">
            <v>100</v>
          </cell>
          <cell r="AE143">
            <v>100</v>
          </cell>
          <cell r="AF143">
            <v>100</v>
          </cell>
          <cell r="AG143">
            <v>100</v>
          </cell>
          <cell r="AH143">
            <v>100</v>
          </cell>
          <cell r="AI143">
            <v>100</v>
          </cell>
          <cell r="AJ143">
            <v>100</v>
          </cell>
          <cell r="AK143">
            <v>100</v>
          </cell>
          <cell r="AL143">
            <v>100</v>
          </cell>
          <cell r="AM143">
            <v>100</v>
          </cell>
          <cell r="AN143">
            <v>100</v>
          </cell>
          <cell r="AO143">
            <v>92.794274000000001</v>
          </cell>
          <cell r="AP143">
            <v>76.115848</v>
          </cell>
          <cell r="AQ143">
            <v>60.599423999999999</v>
          </cell>
          <cell r="AR143">
            <v>46.299709999999997</v>
          </cell>
          <cell r="AS143">
            <v>32.365042000000003</v>
          </cell>
          <cell r="AT143">
            <v>20.064088000000002</v>
          </cell>
          <cell r="AU143">
            <v>7.9324113000000001</v>
          </cell>
          <cell r="AV143">
            <v>-2.4980061</v>
          </cell>
          <cell r="AW143">
            <v>-13.151024</v>
          </cell>
          <cell r="AX143">
            <v>-22.655417</v>
          </cell>
          <cell r="AY143">
            <v>-31.580991999999998</v>
          </cell>
          <cell r="AZ143">
            <v>-39.925756999999997</v>
          </cell>
          <cell r="BA143">
            <v>-47.988351999999999</v>
          </cell>
          <cell r="BB143">
            <v>-54.726537999999998</v>
          </cell>
          <cell r="BC143">
            <v>-61.374715000000002</v>
          </cell>
          <cell r="BD143">
            <v>-67.630555000000001</v>
          </cell>
          <cell r="BE143">
            <v>-73.273024000000007</v>
          </cell>
          <cell r="BF143">
            <v>-78.227388000000005</v>
          </cell>
          <cell r="BG143">
            <v>-83.001435000000001</v>
          </cell>
          <cell r="BH143">
            <v>-87.064511999999993</v>
          </cell>
          <cell r="BI143">
            <v>-91.032680999999997</v>
          </cell>
          <cell r="BJ143">
            <v>-94.375997999999996</v>
          </cell>
          <cell r="BK143">
            <v>-97.800653999999994</v>
          </cell>
          <cell r="BL143">
            <v>-100.32928</v>
          </cell>
          <cell r="BM143">
            <v>-102.79048</v>
          </cell>
          <cell r="BN143">
            <v>-104.41109</v>
          </cell>
          <cell r="BO143">
            <v>-106.34652</v>
          </cell>
          <cell r="BP143">
            <v>-107.27003999999999</v>
          </cell>
          <cell r="BQ143">
            <v>-108.27436</v>
          </cell>
          <cell r="BR143">
            <v>-109.17782</v>
          </cell>
          <cell r="BS143">
            <v>-109.62555</v>
          </cell>
          <cell r="BT143">
            <v>-109.75771</v>
          </cell>
          <cell r="BU143">
            <v>-109.53973999999999</v>
          </cell>
          <cell r="BV143">
            <v>-108.73519</v>
          </cell>
          <cell r="BW143">
            <v>-107.78995</v>
          </cell>
          <cell r="BX143">
            <v>-106.92739</v>
          </cell>
          <cell r="BY143">
            <v>-105.38181</v>
          </cell>
          <cell r="BZ143">
            <v>-104.04899</v>
          </cell>
          <cell r="CA143">
            <v>-101.78019</v>
          </cell>
          <cell r="CB143">
            <v>-99.459063</v>
          </cell>
          <cell r="CC143">
            <v>-96.869229000000004</v>
          </cell>
          <cell r="CD143">
            <v>-93.917106000000004</v>
          </cell>
          <cell r="CE143">
            <v>-90.962652000000006</v>
          </cell>
          <cell r="CF143">
            <v>-87.939099999999996</v>
          </cell>
          <cell r="CG143">
            <v>-84.114743000000004</v>
          </cell>
          <cell r="CH143">
            <v>-80.144949999999994</v>
          </cell>
          <cell r="CI143">
            <v>-75.936403999999996</v>
          </cell>
          <cell r="CJ143">
            <v>-71.597076999999999</v>
          </cell>
          <cell r="CK143">
            <v>-66.831999999999994</v>
          </cell>
          <cell r="CL143">
            <v>-61.546671000000003</v>
          </cell>
          <cell r="CM143">
            <v>-56.350313999999997</v>
          </cell>
          <cell r="CN143">
            <v>-50.582410000000003</v>
          </cell>
          <cell r="CO143">
            <v>-44.852134999999997</v>
          </cell>
          <cell r="CP143">
            <v>-38.477702000000001</v>
          </cell>
          <cell r="CQ143">
            <v>-32.064073</v>
          </cell>
          <cell r="CR143">
            <v>-25.411297000000001</v>
          </cell>
          <cell r="CS143">
            <v>-18.365880000000001</v>
          </cell>
          <cell r="CT143">
            <v>-11.088348</v>
          </cell>
          <cell r="CU143">
            <v>-3.4187596</v>
          </cell>
          <cell r="CV143">
            <v>4.5504388000000002</v>
          </cell>
          <cell r="CW143">
            <v>12.493698999999999</v>
          </cell>
        </row>
        <row r="144">
          <cell r="C144">
            <v>100</v>
          </cell>
          <cell r="D144">
            <v>100</v>
          </cell>
          <cell r="E144">
            <v>100</v>
          </cell>
          <cell r="F144">
            <v>100</v>
          </cell>
          <cell r="G144">
            <v>100</v>
          </cell>
          <cell r="H144">
            <v>100</v>
          </cell>
          <cell r="I144">
            <v>100</v>
          </cell>
          <cell r="J144">
            <v>100</v>
          </cell>
          <cell r="K144">
            <v>100</v>
          </cell>
          <cell r="L144">
            <v>100</v>
          </cell>
          <cell r="M144">
            <v>100</v>
          </cell>
          <cell r="N144">
            <v>100</v>
          </cell>
          <cell r="O144">
            <v>100</v>
          </cell>
          <cell r="P144">
            <v>100</v>
          </cell>
          <cell r="Q144">
            <v>100</v>
          </cell>
          <cell r="R144">
            <v>100</v>
          </cell>
          <cell r="S144">
            <v>100</v>
          </cell>
          <cell r="T144">
            <v>100</v>
          </cell>
          <cell r="U144">
            <v>100</v>
          </cell>
          <cell r="V144">
            <v>100</v>
          </cell>
          <cell r="W144">
            <v>100</v>
          </cell>
          <cell r="X144">
            <v>100</v>
          </cell>
          <cell r="Y144">
            <v>100</v>
          </cell>
          <cell r="Z144">
            <v>100</v>
          </cell>
          <cell r="AA144">
            <v>100</v>
          </cell>
          <cell r="AB144">
            <v>100</v>
          </cell>
          <cell r="AC144">
            <v>100</v>
          </cell>
          <cell r="AD144">
            <v>100</v>
          </cell>
          <cell r="AE144">
            <v>100</v>
          </cell>
          <cell r="AF144">
            <v>100</v>
          </cell>
          <cell r="AG144">
            <v>100</v>
          </cell>
          <cell r="AH144">
            <v>100</v>
          </cell>
          <cell r="AI144">
            <v>100</v>
          </cell>
          <cell r="AJ144">
            <v>100</v>
          </cell>
          <cell r="AK144">
            <v>100</v>
          </cell>
          <cell r="AL144">
            <v>100</v>
          </cell>
          <cell r="AM144">
            <v>100</v>
          </cell>
          <cell r="AN144">
            <v>100</v>
          </cell>
          <cell r="AO144">
            <v>94.527389999999997</v>
          </cell>
          <cell r="AP144">
            <v>78.283111000000005</v>
          </cell>
          <cell r="AQ144">
            <v>62.750906000000001</v>
          </cell>
          <cell r="AR144">
            <v>47.812286999999998</v>
          </cell>
          <cell r="AS144">
            <v>34.190027000000001</v>
          </cell>
          <cell r="AT144">
            <v>21.941476000000002</v>
          </cell>
          <cell r="AU144">
            <v>9.6950634000000004</v>
          </cell>
          <cell r="AV144">
            <v>-0.98980851999999997</v>
          </cell>
          <cell r="AW144">
            <v>-11.76233</v>
          </cell>
          <cell r="AX144">
            <v>-21.257216</v>
          </cell>
          <cell r="AY144">
            <v>-30.139154999999999</v>
          </cell>
          <cell r="AZ144">
            <v>-38.740855000000003</v>
          </cell>
          <cell r="BA144">
            <v>-46.402949</v>
          </cell>
          <cell r="BB144">
            <v>-53.294984999999997</v>
          </cell>
          <cell r="BC144">
            <v>-60.114311999999998</v>
          </cell>
          <cell r="BD144">
            <v>-66.361065999999994</v>
          </cell>
          <cell r="BE144">
            <v>-71.974130000000002</v>
          </cell>
          <cell r="BF144">
            <v>-77.261588000000003</v>
          </cell>
          <cell r="BG144">
            <v>-82.139324999999999</v>
          </cell>
          <cell r="BH144">
            <v>-86.267281999999994</v>
          </cell>
          <cell r="BI144">
            <v>-89.917255999999995</v>
          </cell>
          <cell r="BJ144">
            <v>-93.529433999999995</v>
          </cell>
          <cell r="BK144">
            <v>-96.416865999999999</v>
          </cell>
          <cell r="BL144">
            <v>-99.322265999999999</v>
          </cell>
          <cell r="BM144">
            <v>-101.75117</v>
          </cell>
          <cell r="BN144">
            <v>-103.59717000000001</v>
          </cell>
          <cell r="BO144">
            <v>-105.28785000000001</v>
          </cell>
          <cell r="BP144">
            <v>-106.59914000000001</v>
          </cell>
          <cell r="BQ144">
            <v>-107.72369999999999</v>
          </cell>
          <cell r="BR144">
            <v>-108.28193</v>
          </cell>
          <cell r="BS144">
            <v>-108.83958</v>
          </cell>
          <cell r="BT144">
            <v>-108.87911</v>
          </cell>
          <cell r="BU144">
            <v>-108.89049</v>
          </cell>
          <cell r="BV144">
            <v>-108.18113</v>
          </cell>
          <cell r="BW144">
            <v>-107.35782</v>
          </cell>
          <cell r="BX144">
            <v>-106.20877</v>
          </cell>
          <cell r="BY144">
            <v>-104.91029</v>
          </cell>
          <cell r="BZ144">
            <v>-103.12815999999999</v>
          </cell>
          <cell r="CA144">
            <v>-101.55313</v>
          </cell>
          <cell r="CB144">
            <v>-99.006330000000005</v>
          </cell>
          <cell r="CC144">
            <v>-96.579025999999999</v>
          </cell>
          <cell r="CD144">
            <v>-93.862525000000005</v>
          </cell>
          <cell r="CE144">
            <v>-90.434757000000005</v>
          </cell>
          <cell r="CF144">
            <v>-87.273965000000004</v>
          </cell>
          <cell r="CG144">
            <v>-83.713761000000005</v>
          </cell>
          <cell r="CH144">
            <v>-79.905700999999993</v>
          </cell>
          <cell r="CI144">
            <v>-75.835127999999997</v>
          </cell>
          <cell r="CJ144">
            <v>-71.126427000000007</v>
          </cell>
          <cell r="CK144">
            <v>-66.586354999999998</v>
          </cell>
          <cell r="CL144">
            <v>-61.519204999999999</v>
          </cell>
          <cell r="CM144">
            <v>-56.222400999999998</v>
          </cell>
          <cell r="CN144">
            <v>-50.390588000000001</v>
          </cell>
          <cell r="CO144">
            <v>-44.682623999999997</v>
          </cell>
          <cell r="CP144">
            <v>-38.609867999999999</v>
          </cell>
          <cell r="CQ144">
            <v>-32.005388000000004</v>
          </cell>
          <cell r="CR144">
            <v>-25.395672000000001</v>
          </cell>
          <cell r="CS144">
            <v>-18.459932999999999</v>
          </cell>
          <cell r="CT144">
            <v>-11.274366000000001</v>
          </cell>
          <cell r="CU144">
            <v>-3.7169276999999998</v>
          </cell>
          <cell r="CV144">
            <v>4.1511448</v>
          </cell>
          <cell r="CW144">
            <v>12.383254000000001</v>
          </cell>
        </row>
        <row r="145">
          <cell r="C145">
            <v>100</v>
          </cell>
          <cell r="D145">
            <v>100</v>
          </cell>
          <cell r="E145">
            <v>100</v>
          </cell>
          <cell r="F145">
            <v>100</v>
          </cell>
          <cell r="G145">
            <v>100</v>
          </cell>
          <cell r="H145">
            <v>100</v>
          </cell>
          <cell r="I145">
            <v>100</v>
          </cell>
          <cell r="J145">
            <v>100</v>
          </cell>
          <cell r="K145">
            <v>100</v>
          </cell>
          <cell r="L145">
            <v>100</v>
          </cell>
          <cell r="M145">
            <v>100</v>
          </cell>
          <cell r="N145">
            <v>100</v>
          </cell>
          <cell r="O145">
            <v>100</v>
          </cell>
          <cell r="P145">
            <v>100</v>
          </cell>
          <cell r="Q145">
            <v>100</v>
          </cell>
          <cell r="R145">
            <v>100</v>
          </cell>
          <cell r="S145">
            <v>100</v>
          </cell>
          <cell r="T145">
            <v>100</v>
          </cell>
          <cell r="U145">
            <v>100</v>
          </cell>
          <cell r="V145">
            <v>100</v>
          </cell>
          <cell r="W145">
            <v>100</v>
          </cell>
          <cell r="X145">
            <v>100</v>
          </cell>
          <cell r="Y145">
            <v>100</v>
          </cell>
          <cell r="Z145">
            <v>100</v>
          </cell>
          <cell r="AA145">
            <v>100</v>
          </cell>
          <cell r="AB145">
            <v>100</v>
          </cell>
          <cell r="AC145">
            <v>100</v>
          </cell>
          <cell r="AD145">
            <v>100</v>
          </cell>
          <cell r="AE145">
            <v>100</v>
          </cell>
          <cell r="AF145">
            <v>100</v>
          </cell>
          <cell r="AG145">
            <v>100</v>
          </cell>
          <cell r="AH145">
            <v>100</v>
          </cell>
          <cell r="AI145">
            <v>100</v>
          </cell>
          <cell r="AJ145">
            <v>100</v>
          </cell>
          <cell r="AK145">
            <v>100</v>
          </cell>
          <cell r="AL145">
            <v>100</v>
          </cell>
          <cell r="AM145">
            <v>100</v>
          </cell>
          <cell r="AN145">
            <v>100</v>
          </cell>
          <cell r="AO145">
            <v>97.009027000000003</v>
          </cell>
          <cell r="AP145">
            <v>80.242445000000004</v>
          </cell>
          <cell r="AQ145">
            <v>64.730425999999994</v>
          </cell>
          <cell r="AR145">
            <v>49.652709999999999</v>
          </cell>
          <cell r="AS145">
            <v>36.135953000000001</v>
          </cell>
          <cell r="AT145">
            <v>23.654292999999999</v>
          </cell>
          <cell r="AU145">
            <v>11.368626000000001</v>
          </cell>
          <cell r="AV145">
            <v>0.49165324999999999</v>
          </cell>
          <cell r="AW145">
            <v>-9.9971759999999996</v>
          </cell>
          <cell r="AX145">
            <v>-19.892605</v>
          </cell>
          <cell r="AY145">
            <v>-28.501058</v>
          </cell>
          <cell r="AZ145">
            <v>-37.235669999999999</v>
          </cell>
          <cell r="BA145">
            <v>-45.095323999999998</v>
          </cell>
          <cell r="BB145">
            <v>-52.157511</v>
          </cell>
          <cell r="BC145">
            <v>-59.140717000000002</v>
          </cell>
          <cell r="BD145">
            <v>-65.074483000000001</v>
          </cell>
          <cell r="BE145">
            <v>-71.390338</v>
          </cell>
          <cell r="BF145">
            <v>-76.040614000000005</v>
          </cell>
          <cell r="BG145">
            <v>-81.001153000000002</v>
          </cell>
          <cell r="BH145">
            <v>-85.527928000000003</v>
          </cell>
          <cell r="BI145">
            <v>-89.098481000000007</v>
          </cell>
          <cell r="BJ145">
            <v>-92.491670999999997</v>
          </cell>
          <cell r="BK145">
            <v>-95.801502999999997</v>
          </cell>
          <cell r="BL145">
            <v>-98.495621999999997</v>
          </cell>
          <cell r="BM145">
            <v>-100.89703</v>
          </cell>
          <cell r="BN145">
            <v>-102.60307</v>
          </cell>
          <cell r="BO145">
            <v>-104.46794</v>
          </cell>
          <cell r="BP145">
            <v>-105.98289</v>
          </cell>
          <cell r="BQ145">
            <v>-106.90121000000001</v>
          </cell>
          <cell r="BR145">
            <v>-107.65234</v>
          </cell>
          <cell r="BS145">
            <v>-107.97847</v>
          </cell>
          <cell r="BT145">
            <v>-108.15331</v>
          </cell>
          <cell r="BU145">
            <v>-108.15752999999999</v>
          </cell>
          <cell r="BV145">
            <v>-107.60317000000001</v>
          </cell>
          <cell r="BW145">
            <v>-106.99303999999999</v>
          </cell>
          <cell r="BX145">
            <v>-105.56379</v>
          </cell>
          <cell r="BY145">
            <v>-104.65900000000001</v>
          </cell>
          <cell r="BZ145">
            <v>-102.80036</v>
          </cell>
          <cell r="CA145">
            <v>-100.90219999999999</v>
          </cell>
          <cell r="CB145">
            <v>-98.645844999999994</v>
          </cell>
          <cell r="CC145">
            <v>-96.157341000000002</v>
          </cell>
          <cell r="CD145">
            <v>-93.559197999999995</v>
          </cell>
          <cell r="CE145">
            <v>-90.326539999999994</v>
          </cell>
          <cell r="CF145">
            <v>-86.897767000000002</v>
          </cell>
          <cell r="CG145">
            <v>-83.432574000000002</v>
          </cell>
          <cell r="CH145">
            <v>-79.596007999999998</v>
          </cell>
          <cell r="CI145">
            <v>-75.618470000000002</v>
          </cell>
          <cell r="CJ145">
            <v>-70.953204999999997</v>
          </cell>
          <cell r="CK145">
            <v>-66.419507999999993</v>
          </cell>
          <cell r="CL145">
            <v>-61.424477000000003</v>
          </cell>
          <cell r="CM145">
            <v>-56.232340000000001</v>
          </cell>
          <cell r="CN145">
            <v>-50.555646000000003</v>
          </cell>
          <cell r="CO145">
            <v>-44.683393000000002</v>
          </cell>
          <cell r="CP145">
            <v>-38.796796000000001</v>
          </cell>
          <cell r="CQ145">
            <v>-32.131456</v>
          </cell>
          <cell r="CR145">
            <v>-25.499255000000002</v>
          </cell>
          <cell r="CS145">
            <v>-18.524443000000002</v>
          </cell>
          <cell r="CT145">
            <v>-11.663206000000001</v>
          </cell>
          <cell r="CU145">
            <v>-3.9334022000000002</v>
          </cell>
          <cell r="CV145">
            <v>3.9036673</v>
          </cell>
          <cell r="CW145">
            <v>12.068255000000001</v>
          </cell>
        </row>
        <row r="146">
          <cell r="C146">
            <v>100</v>
          </cell>
          <cell r="D146">
            <v>100</v>
          </cell>
          <cell r="E146">
            <v>100</v>
          </cell>
          <cell r="F146">
            <v>100</v>
          </cell>
          <cell r="G146">
            <v>100</v>
          </cell>
          <cell r="H146">
            <v>100</v>
          </cell>
          <cell r="I146">
            <v>100</v>
          </cell>
          <cell r="J146">
            <v>100</v>
          </cell>
          <cell r="K146">
            <v>100</v>
          </cell>
          <cell r="L146">
            <v>100</v>
          </cell>
          <cell r="M146">
            <v>100</v>
          </cell>
          <cell r="N146">
            <v>100</v>
          </cell>
          <cell r="O146">
            <v>100</v>
          </cell>
          <cell r="P146">
            <v>100</v>
          </cell>
          <cell r="Q146">
            <v>100</v>
          </cell>
          <cell r="R146">
            <v>100</v>
          </cell>
          <cell r="S146">
            <v>100</v>
          </cell>
          <cell r="T146">
            <v>100</v>
          </cell>
          <cell r="U146">
            <v>100</v>
          </cell>
          <cell r="V146">
            <v>100</v>
          </cell>
          <cell r="W146">
            <v>100</v>
          </cell>
          <cell r="X146">
            <v>100</v>
          </cell>
          <cell r="Y146">
            <v>100</v>
          </cell>
          <cell r="Z146">
            <v>100</v>
          </cell>
          <cell r="AA146">
            <v>100</v>
          </cell>
          <cell r="AB146">
            <v>100</v>
          </cell>
          <cell r="AC146">
            <v>100</v>
          </cell>
          <cell r="AD146">
            <v>100</v>
          </cell>
          <cell r="AE146">
            <v>100</v>
          </cell>
          <cell r="AF146">
            <v>100</v>
          </cell>
          <cell r="AG146">
            <v>100</v>
          </cell>
          <cell r="AH146">
            <v>100</v>
          </cell>
          <cell r="AI146">
            <v>100</v>
          </cell>
          <cell r="AJ146">
            <v>100</v>
          </cell>
          <cell r="AK146">
            <v>100</v>
          </cell>
          <cell r="AL146">
            <v>100</v>
          </cell>
          <cell r="AM146">
            <v>100</v>
          </cell>
          <cell r="AN146">
            <v>100</v>
          </cell>
          <cell r="AO146">
            <v>99.166715999999994</v>
          </cell>
          <cell r="AP146">
            <v>82.200005000000004</v>
          </cell>
          <cell r="AQ146">
            <v>66.642298999999994</v>
          </cell>
          <cell r="AR146">
            <v>51.617027</v>
          </cell>
          <cell r="AS146">
            <v>38.101092000000001</v>
          </cell>
          <cell r="AT146">
            <v>25.245267999999999</v>
          </cell>
          <cell r="AU146">
            <v>13.400664000000001</v>
          </cell>
          <cell r="AV146">
            <v>2.0567975000000001</v>
          </cell>
          <cell r="AW146">
            <v>-8.4104132000000007</v>
          </cell>
          <cell r="AX146">
            <v>-18.453700000000001</v>
          </cell>
          <cell r="AY146">
            <v>-27.152377000000001</v>
          </cell>
          <cell r="AZ146">
            <v>-35.697324000000002</v>
          </cell>
          <cell r="BA146">
            <v>-43.809292999999997</v>
          </cell>
          <cell r="BB146">
            <v>-50.835878999999998</v>
          </cell>
          <cell r="BC146">
            <v>-57.974891999999997</v>
          </cell>
          <cell r="BD146">
            <v>-64.217860000000002</v>
          </cell>
          <cell r="BE146">
            <v>-70.115578999999997</v>
          </cell>
          <cell r="BF146">
            <v>-75.045052999999996</v>
          </cell>
          <cell r="BG146">
            <v>-80.081935000000001</v>
          </cell>
          <cell r="BH146">
            <v>-84.413797000000002</v>
          </cell>
          <cell r="BI146">
            <v>-88.167756999999995</v>
          </cell>
          <cell r="BJ146">
            <v>-91.669805999999994</v>
          </cell>
          <cell r="BK146">
            <v>-94.752520000000004</v>
          </cell>
          <cell r="BL146">
            <v>-97.487787999999995</v>
          </cell>
          <cell r="BM146">
            <v>-100.0115</v>
          </cell>
          <cell r="BN146">
            <v>-101.83884</v>
          </cell>
          <cell r="BO146">
            <v>-103.45133</v>
          </cell>
          <cell r="BP146">
            <v>-104.90949000000001</v>
          </cell>
          <cell r="BQ146">
            <v>-106.37647</v>
          </cell>
          <cell r="BR146">
            <v>-107.21033</v>
          </cell>
          <cell r="BS146">
            <v>-107.40223</v>
          </cell>
          <cell r="BT146">
            <v>-107.78549</v>
          </cell>
          <cell r="BU146">
            <v>-107.57145</v>
          </cell>
          <cell r="BV146">
            <v>-107.04814</v>
          </cell>
          <cell r="BW146">
            <v>-106.16726</v>
          </cell>
          <cell r="BX146">
            <v>-105.01262</v>
          </cell>
          <cell r="BY146">
            <v>-103.96993999999999</v>
          </cell>
          <cell r="BZ146">
            <v>-102.55023</v>
          </cell>
          <cell r="CA146">
            <v>-100.53321</v>
          </cell>
          <cell r="CB146">
            <v>-98.057716999999997</v>
          </cell>
          <cell r="CC146">
            <v>-95.711082000000005</v>
          </cell>
          <cell r="CD146">
            <v>-92.935711999999995</v>
          </cell>
          <cell r="CE146">
            <v>-90.077552999999995</v>
          </cell>
          <cell r="CF146">
            <v>-86.627297999999996</v>
          </cell>
          <cell r="CG146">
            <v>-83.396846999999994</v>
          </cell>
          <cell r="CH146">
            <v>-79.184359999999998</v>
          </cell>
          <cell r="CI146">
            <v>-75.050910999999999</v>
          </cell>
          <cell r="CJ146">
            <v>-70.783547999999996</v>
          </cell>
          <cell r="CK146">
            <v>-66.324370999999999</v>
          </cell>
          <cell r="CL146">
            <v>-61.172153999999999</v>
          </cell>
          <cell r="CM146">
            <v>-56.267335000000003</v>
          </cell>
          <cell r="CN146">
            <v>-50.535913999999998</v>
          </cell>
          <cell r="CO146">
            <v>-44.900820000000003</v>
          </cell>
          <cell r="CP146">
            <v>-38.843881000000003</v>
          </cell>
          <cell r="CQ146">
            <v>-32.539937000000002</v>
          </cell>
          <cell r="CR146">
            <v>-25.855474999999998</v>
          </cell>
          <cell r="CS146">
            <v>-18.797104999999998</v>
          </cell>
          <cell r="CT146">
            <v>-11.723743000000001</v>
          </cell>
          <cell r="CU146">
            <v>-4.0971754999999996</v>
          </cell>
          <cell r="CV146">
            <v>3.4301602999999998</v>
          </cell>
          <cell r="CW146">
            <v>11.645588999999999</v>
          </cell>
        </row>
        <row r="147">
          <cell r="C147">
            <v>100</v>
          </cell>
          <cell r="D147">
            <v>100</v>
          </cell>
          <cell r="E147">
            <v>100</v>
          </cell>
          <cell r="F147">
            <v>100</v>
          </cell>
          <cell r="G147">
            <v>100</v>
          </cell>
          <cell r="H147">
            <v>100</v>
          </cell>
          <cell r="I147">
            <v>100</v>
          </cell>
          <cell r="J147">
            <v>100</v>
          </cell>
          <cell r="K147">
            <v>100</v>
          </cell>
          <cell r="L147">
            <v>100</v>
          </cell>
          <cell r="M147">
            <v>100</v>
          </cell>
          <cell r="N147">
            <v>100</v>
          </cell>
          <cell r="O147">
            <v>100</v>
          </cell>
          <cell r="P147">
            <v>100</v>
          </cell>
          <cell r="Q147">
            <v>100</v>
          </cell>
          <cell r="R147">
            <v>100</v>
          </cell>
          <cell r="S147">
            <v>100</v>
          </cell>
          <cell r="T147">
            <v>100</v>
          </cell>
          <cell r="U147">
            <v>100</v>
          </cell>
          <cell r="V147">
            <v>100</v>
          </cell>
          <cell r="W147">
            <v>100</v>
          </cell>
          <cell r="X147">
            <v>100</v>
          </cell>
          <cell r="Y147">
            <v>100</v>
          </cell>
          <cell r="Z147">
            <v>100</v>
          </cell>
          <cell r="AA147">
            <v>100</v>
          </cell>
          <cell r="AB147">
            <v>100</v>
          </cell>
          <cell r="AC147">
            <v>100</v>
          </cell>
          <cell r="AD147">
            <v>100</v>
          </cell>
          <cell r="AE147">
            <v>100</v>
          </cell>
          <cell r="AF147">
            <v>100</v>
          </cell>
          <cell r="AG147">
            <v>100</v>
          </cell>
          <cell r="AH147">
            <v>100</v>
          </cell>
          <cell r="AI147">
            <v>100</v>
          </cell>
          <cell r="AJ147">
            <v>100</v>
          </cell>
          <cell r="AK147">
            <v>100</v>
          </cell>
          <cell r="AL147">
            <v>100</v>
          </cell>
          <cell r="AM147">
            <v>100</v>
          </cell>
          <cell r="AN147">
            <v>100</v>
          </cell>
          <cell r="AO147">
            <v>100</v>
          </cell>
          <cell r="AP147">
            <v>84.307637</v>
          </cell>
          <cell r="AQ147">
            <v>68.468102999999999</v>
          </cell>
          <cell r="AR147">
            <v>53.754714</v>
          </cell>
          <cell r="AS147">
            <v>39.956124000000003</v>
          </cell>
          <cell r="AT147">
            <v>26.971177999999998</v>
          </cell>
          <cell r="AU147">
            <v>14.801852</v>
          </cell>
          <cell r="AV147">
            <v>3.1775956999999999</v>
          </cell>
          <cell r="AW147">
            <v>-6.8333646000000003</v>
          </cell>
          <cell r="AX147">
            <v>-16.930439</v>
          </cell>
          <cell r="AY147">
            <v>-25.724819</v>
          </cell>
          <cell r="AZ147">
            <v>-34.457898</v>
          </cell>
          <cell r="BA147">
            <v>-42.588946</v>
          </cell>
          <cell r="BB147">
            <v>-49.792583</v>
          </cell>
          <cell r="BC147">
            <v>-56.547933</v>
          </cell>
          <cell r="BD147">
            <v>-62.787385999999998</v>
          </cell>
          <cell r="BE147">
            <v>-68.901128</v>
          </cell>
          <cell r="BF147">
            <v>-73.996275999999995</v>
          </cell>
          <cell r="BG147">
            <v>-78.819680000000005</v>
          </cell>
          <cell r="BH147">
            <v>-83.381682999999995</v>
          </cell>
          <cell r="BI147">
            <v>-87.318920000000006</v>
          </cell>
          <cell r="BJ147">
            <v>-90.944370000000006</v>
          </cell>
          <cell r="BK147">
            <v>-93.619653999999997</v>
          </cell>
          <cell r="BL147">
            <v>-96.703661999999994</v>
          </cell>
          <cell r="BM147">
            <v>-99.297251000000003</v>
          </cell>
          <cell r="BN147">
            <v>-101.3128</v>
          </cell>
          <cell r="BO147">
            <v>-102.74414</v>
          </cell>
          <cell r="BP147">
            <v>-104.06189999999999</v>
          </cell>
          <cell r="BQ147">
            <v>-105.40814</v>
          </cell>
          <cell r="BR147">
            <v>-106.45704000000001</v>
          </cell>
          <cell r="BS147">
            <v>-106.56166</v>
          </cell>
          <cell r="BT147">
            <v>-107.20828</v>
          </cell>
          <cell r="BU147">
            <v>-107.00725</v>
          </cell>
          <cell r="BV147">
            <v>-106.46680000000001</v>
          </cell>
          <cell r="BW147">
            <v>-105.57648</v>
          </cell>
          <cell r="BX147">
            <v>-104.80195000000001</v>
          </cell>
          <cell r="BY147">
            <v>-103.32863999999999</v>
          </cell>
          <cell r="BZ147">
            <v>-102.12387</v>
          </cell>
          <cell r="CA147">
            <v>-99.996204000000006</v>
          </cell>
          <cell r="CB147">
            <v>-97.9268</v>
          </cell>
          <cell r="CC147">
            <v>-95.368870000000001</v>
          </cell>
          <cell r="CD147">
            <v>-92.684488000000002</v>
          </cell>
          <cell r="CE147">
            <v>-89.531428000000005</v>
          </cell>
          <cell r="CF147">
            <v>-86.636456999999993</v>
          </cell>
          <cell r="CG147">
            <v>-83.242501000000004</v>
          </cell>
          <cell r="CH147">
            <v>-79.178458000000006</v>
          </cell>
          <cell r="CI147">
            <v>-75.068931000000006</v>
          </cell>
          <cell r="CJ147">
            <v>-70.590969000000001</v>
          </cell>
          <cell r="CK147">
            <v>-66.115778000000006</v>
          </cell>
          <cell r="CL147">
            <v>-61.120398999999999</v>
          </cell>
          <cell r="CM147">
            <v>-55.838966999999997</v>
          </cell>
          <cell r="CN147">
            <v>-50.688946000000001</v>
          </cell>
          <cell r="CO147">
            <v>-44.763390999999999</v>
          </cell>
          <cell r="CP147">
            <v>-38.701749999999997</v>
          </cell>
          <cell r="CQ147">
            <v>-32.548490999999999</v>
          </cell>
          <cell r="CR147">
            <v>-25.949847999999999</v>
          </cell>
          <cell r="CS147">
            <v>-19.101299000000001</v>
          </cell>
          <cell r="CT147">
            <v>-11.876474</v>
          </cell>
          <cell r="CU147">
            <v>-4.5404369999999998</v>
          </cell>
          <cell r="CV147">
            <v>3.0013003999999999</v>
          </cell>
          <cell r="CW147">
            <v>11.089778000000001</v>
          </cell>
        </row>
        <row r="148">
          <cell r="C148">
            <v>100</v>
          </cell>
          <cell r="D148">
            <v>100</v>
          </cell>
          <cell r="E148">
            <v>100</v>
          </cell>
          <cell r="F148">
            <v>100</v>
          </cell>
          <cell r="G148">
            <v>100</v>
          </cell>
          <cell r="H148">
            <v>100</v>
          </cell>
          <cell r="I148">
            <v>100</v>
          </cell>
          <cell r="J148">
            <v>100</v>
          </cell>
          <cell r="K148">
            <v>100</v>
          </cell>
          <cell r="L148">
            <v>100</v>
          </cell>
          <cell r="M148">
            <v>100</v>
          </cell>
          <cell r="N148">
            <v>100</v>
          </cell>
          <cell r="O148">
            <v>100</v>
          </cell>
          <cell r="P148">
            <v>100</v>
          </cell>
          <cell r="Q148">
            <v>100</v>
          </cell>
          <cell r="R148">
            <v>100</v>
          </cell>
          <cell r="S148">
            <v>100</v>
          </cell>
          <cell r="T148">
            <v>100</v>
          </cell>
          <cell r="U148">
            <v>100</v>
          </cell>
          <cell r="V148">
            <v>100</v>
          </cell>
          <cell r="W148">
            <v>100</v>
          </cell>
          <cell r="X148">
            <v>100</v>
          </cell>
          <cell r="Y148">
            <v>100</v>
          </cell>
          <cell r="Z148">
            <v>100</v>
          </cell>
          <cell r="AA148">
            <v>100</v>
          </cell>
          <cell r="AB148">
            <v>100</v>
          </cell>
          <cell r="AC148">
            <v>100</v>
          </cell>
          <cell r="AD148">
            <v>100</v>
          </cell>
          <cell r="AE148">
            <v>100</v>
          </cell>
          <cell r="AF148">
            <v>100</v>
          </cell>
          <cell r="AG148">
            <v>100</v>
          </cell>
          <cell r="AH148">
            <v>100</v>
          </cell>
          <cell r="AI148">
            <v>100</v>
          </cell>
          <cell r="AJ148">
            <v>100</v>
          </cell>
          <cell r="AK148">
            <v>100</v>
          </cell>
          <cell r="AL148">
            <v>100</v>
          </cell>
          <cell r="AM148">
            <v>100</v>
          </cell>
          <cell r="AN148">
            <v>100</v>
          </cell>
          <cell r="AO148">
            <v>100</v>
          </cell>
          <cell r="AP148">
            <v>86.039216999999994</v>
          </cell>
          <cell r="AQ148">
            <v>70.261349999999993</v>
          </cell>
          <cell r="AR148">
            <v>55.620894999999997</v>
          </cell>
          <cell r="AS148">
            <v>41.677877000000002</v>
          </cell>
          <cell r="AT148">
            <v>28.601745000000001</v>
          </cell>
          <cell r="AU148">
            <v>16.442743</v>
          </cell>
          <cell r="AV148">
            <v>5.1588096999999999</v>
          </cell>
          <cell r="AW148">
            <v>-5.6398951000000004</v>
          </cell>
          <cell r="AX148">
            <v>-15.469815000000001</v>
          </cell>
          <cell r="AY148">
            <v>-24.702847999999999</v>
          </cell>
          <cell r="AZ148">
            <v>-33.027351000000003</v>
          </cell>
          <cell r="BA148">
            <v>-40.964319000000003</v>
          </cell>
          <cell r="BB148">
            <v>-48.211919000000002</v>
          </cell>
          <cell r="BC148">
            <v>-55.215209999999999</v>
          </cell>
          <cell r="BD148">
            <v>-61.707859999999997</v>
          </cell>
          <cell r="BE148">
            <v>-67.466723000000002</v>
          </cell>
          <cell r="BF148">
            <v>-72.858121999999995</v>
          </cell>
          <cell r="BG148">
            <v>-77.724384000000001</v>
          </cell>
          <cell r="BH148">
            <v>-82.167517000000004</v>
          </cell>
          <cell r="BI148">
            <v>-86.332733000000005</v>
          </cell>
          <cell r="BJ148">
            <v>-90.042214999999999</v>
          </cell>
          <cell r="BK148">
            <v>-92.954229999999995</v>
          </cell>
          <cell r="BL148">
            <v>-95.781621000000001</v>
          </cell>
          <cell r="BM148">
            <v>-97.986763999999994</v>
          </cell>
          <cell r="BN148">
            <v>-100.50444</v>
          </cell>
          <cell r="BO148">
            <v>-101.89268</v>
          </cell>
          <cell r="BP148">
            <v>-103.80197</v>
          </cell>
          <cell r="BQ148">
            <v>-104.63803</v>
          </cell>
          <cell r="BR148">
            <v>-105.49236000000001</v>
          </cell>
          <cell r="BS148">
            <v>-106.06793999999999</v>
          </cell>
          <cell r="BT148">
            <v>-106.39586</v>
          </cell>
          <cell r="BU148">
            <v>-106.25955</v>
          </cell>
          <cell r="BV148">
            <v>-105.97781000000001</v>
          </cell>
          <cell r="BW148">
            <v>-105.21684</v>
          </cell>
          <cell r="BX148">
            <v>-104.39700000000001</v>
          </cell>
          <cell r="BY148">
            <v>-102.9378</v>
          </cell>
          <cell r="BZ148">
            <v>-101.61365000000001</v>
          </cell>
          <cell r="CA148">
            <v>-99.447136999999998</v>
          </cell>
          <cell r="CB148">
            <v>-97.408861999999999</v>
          </cell>
          <cell r="CC148">
            <v>-94.969442000000001</v>
          </cell>
          <cell r="CD148">
            <v>-92.402969999999996</v>
          </cell>
          <cell r="CE148">
            <v>-89.261048000000002</v>
          </cell>
          <cell r="CF148">
            <v>-86.335808</v>
          </cell>
          <cell r="CG148">
            <v>-82.955160000000006</v>
          </cell>
          <cell r="CH148">
            <v>-79.049757</v>
          </cell>
          <cell r="CI148">
            <v>-74.788220999999993</v>
          </cell>
          <cell r="CJ148">
            <v>-70.630853999999999</v>
          </cell>
          <cell r="CK148">
            <v>-65.931785000000005</v>
          </cell>
          <cell r="CL148">
            <v>-61.301451999999998</v>
          </cell>
          <cell r="CM148">
            <v>-55.77948</v>
          </cell>
          <cell r="CN148">
            <v>-50.432768000000003</v>
          </cell>
          <cell r="CO148">
            <v>-44.877006999999999</v>
          </cell>
          <cell r="CP148">
            <v>-38.906221000000002</v>
          </cell>
          <cell r="CQ148">
            <v>-32.654555999999999</v>
          </cell>
          <cell r="CR148">
            <v>-26.123087999999999</v>
          </cell>
          <cell r="CS148">
            <v>-19.221378000000001</v>
          </cell>
          <cell r="CT148">
            <v>-12.149979999999999</v>
          </cell>
          <cell r="CU148">
            <v>-4.8150984000000001</v>
          </cell>
          <cell r="CV148">
            <v>2.6390807000000001</v>
          </cell>
          <cell r="CW148">
            <v>10.625539</v>
          </cell>
        </row>
        <row r="149">
          <cell r="C149">
            <v>100</v>
          </cell>
          <cell r="D149">
            <v>100</v>
          </cell>
          <cell r="E149">
            <v>100</v>
          </cell>
          <cell r="F149">
            <v>100</v>
          </cell>
          <cell r="G149">
            <v>100</v>
          </cell>
          <cell r="H149">
            <v>100</v>
          </cell>
          <cell r="I149">
            <v>100</v>
          </cell>
          <cell r="J149">
            <v>100</v>
          </cell>
          <cell r="K149">
            <v>100</v>
          </cell>
          <cell r="L149">
            <v>100</v>
          </cell>
          <cell r="M149">
            <v>100</v>
          </cell>
          <cell r="N149">
            <v>100</v>
          </cell>
          <cell r="O149">
            <v>100</v>
          </cell>
          <cell r="P149">
            <v>100</v>
          </cell>
          <cell r="Q149">
            <v>100</v>
          </cell>
          <cell r="R149">
            <v>100</v>
          </cell>
          <cell r="S149">
            <v>100</v>
          </cell>
          <cell r="T149">
            <v>100</v>
          </cell>
          <cell r="U149">
            <v>100</v>
          </cell>
          <cell r="V149">
            <v>100</v>
          </cell>
          <cell r="W149">
            <v>100</v>
          </cell>
          <cell r="X149">
            <v>100</v>
          </cell>
          <cell r="Y149">
            <v>100</v>
          </cell>
          <cell r="Z149">
            <v>100</v>
          </cell>
          <cell r="AA149">
            <v>100</v>
          </cell>
          <cell r="AB149">
            <v>100</v>
          </cell>
          <cell r="AC149">
            <v>100</v>
          </cell>
          <cell r="AD149">
            <v>100</v>
          </cell>
          <cell r="AE149">
            <v>100</v>
          </cell>
          <cell r="AF149">
            <v>100</v>
          </cell>
          <cell r="AG149">
            <v>100</v>
          </cell>
          <cell r="AH149">
            <v>100</v>
          </cell>
          <cell r="AI149">
            <v>100</v>
          </cell>
          <cell r="AJ149">
            <v>100</v>
          </cell>
          <cell r="AK149">
            <v>100</v>
          </cell>
          <cell r="AL149">
            <v>100</v>
          </cell>
          <cell r="AM149">
            <v>100</v>
          </cell>
          <cell r="AN149">
            <v>100</v>
          </cell>
          <cell r="AO149">
            <v>100</v>
          </cell>
          <cell r="AP149">
            <v>88.160034999999993</v>
          </cell>
          <cell r="AQ149">
            <v>71.842786000000004</v>
          </cell>
          <cell r="AR149">
            <v>57.309804999999997</v>
          </cell>
          <cell r="AS149">
            <v>43.628397</v>
          </cell>
          <cell r="AT149">
            <v>30.468326000000001</v>
          </cell>
          <cell r="AU149">
            <v>18.168583000000002</v>
          </cell>
          <cell r="AV149">
            <v>6.5312169999999998</v>
          </cell>
          <cell r="AW149">
            <v>-4.1874171000000002</v>
          </cell>
          <cell r="AX149">
            <v>-13.851096999999999</v>
          </cell>
          <cell r="AY149">
            <v>-23.283296</v>
          </cell>
          <cell r="AZ149">
            <v>-31.822005999999998</v>
          </cell>
          <cell r="BA149">
            <v>-39.837451000000001</v>
          </cell>
          <cell r="BB149">
            <v>-47.058835999999999</v>
          </cell>
          <cell r="BC149">
            <v>-54.314737000000001</v>
          </cell>
          <cell r="BD149">
            <v>-60.749161000000001</v>
          </cell>
          <cell r="BE149">
            <v>-66.254281000000006</v>
          </cell>
          <cell r="BF149">
            <v>-72.003319000000005</v>
          </cell>
          <cell r="BG149">
            <v>-77.063910000000007</v>
          </cell>
          <cell r="BH149">
            <v>-81.263121999999996</v>
          </cell>
          <cell r="BI149">
            <v>-85.440168</v>
          </cell>
          <cell r="BJ149">
            <v>-89.113307000000006</v>
          </cell>
          <cell r="BK149">
            <v>-92.178641999999996</v>
          </cell>
          <cell r="BL149">
            <v>-95.294585999999995</v>
          </cell>
          <cell r="BM149">
            <v>-97.179070999999993</v>
          </cell>
          <cell r="BN149">
            <v>-99.511221000000006</v>
          </cell>
          <cell r="BO149">
            <v>-101.38902</v>
          </cell>
          <cell r="BP149">
            <v>-103.00277</v>
          </cell>
          <cell r="BQ149">
            <v>-103.95133</v>
          </cell>
          <cell r="BR149">
            <v>-104.84820999999999</v>
          </cell>
          <cell r="BS149">
            <v>-105.15072000000001</v>
          </cell>
          <cell r="BT149">
            <v>-105.79111</v>
          </cell>
          <cell r="BU149">
            <v>-105.46678</v>
          </cell>
          <cell r="BV149">
            <v>-105.10816</v>
          </cell>
          <cell r="BW149">
            <v>-104.78918</v>
          </cell>
          <cell r="BX149">
            <v>-104.03422</v>
          </cell>
          <cell r="BY149">
            <v>-102.46625</v>
          </cell>
          <cell r="BZ149">
            <v>-100.96811</v>
          </cell>
          <cell r="CA149">
            <v>-99.093536999999998</v>
          </cell>
          <cell r="CB149">
            <v>-97.018445999999997</v>
          </cell>
          <cell r="CC149">
            <v>-94.642044999999996</v>
          </cell>
          <cell r="CD149">
            <v>-91.997264000000001</v>
          </cell>
          <cell r="CE149">
            <v>-88.823285999999996</v>
          </cell>
          <cell r="CF149">
            <v>-85.982202999999998</v>
          </cell>
          <cell r="CG149">
            <v>-82.601990999999998</v>
          </cell>
          <cell r="CH149">
            <v>-78.77722</v>
          </cell>
          <cell r="CI149">
            <v>-74.775322000000003</v>
          </cell>
          <cell r="CJ149">
            <v>-70.626476999999994</v>
          </cell>
          <cell r="CK149">
            <v>-65.831051000000002</v>
          </cell>
          <cell r="CL149">
            <v>-60.977510000000002</v>
          </cell>
          <cell r="CM149">
            <v>-55.739964999999998</v>
          </cell>
          <cell r="CN149">
            <v>-50.417557000000002</v>
          </cell>
          <cell r="CO149">
            <v>-44.919725</v>
          </cell>
          <cell r="CP149">
            <v>-39.070596000000002</v>
          </cell>
          <cell r="CQ149">
            <v>-32.817307</v>
          </cell>
          <cell r="CR149">
            <v>-26.322607999999999</v>
          </cell>
          <cell r="CS149">
            <v>-19.460661000000002</v>
          </cell>
          <cell r="CT149">
            <v>-12.30841</v>
          </cell>
          <cell r="CU149">
            <v>-5.1347757999999999</v>
          </cell>
          <cell r="CV149">
            <v>2.6034361000000001</v>
          </cell>
          <cell r="CW149">
            <v>10.462649000000001</v>
          </cell>
        </row>
        <row r="150">
          <cell r="C150">
            <v>100</v>
          </cell>
          <cell r="D150">
            <v>100</v>
          </cell>
          <cell r="E150">
            <v>100</v>
          </cell>
          <cell r="F150">
            <v>100</v>
          </cell>
          <cell r="G150">
            <v>100</v>
          </cell>
          <cell r="H150">
            <v>100</v>
          </cell>
          <cell r="I150">
            <v>100</v>
          </cell>
          <cell r="J150">
            <v>100</v>
          </cell>
          <cell r="K150">
            <v>100</v>
          </cell>
          <cell r="L150">
            <v>100</v>
          </cell>
          <cell r="M150">
            <v>100</v>
          </cell>
          <cell r="N150">
            <v>100</v>
          </cell>
          <cell r="O150">
            <v>100</v>
          </cell>
          <cell r="P150">
            <v>100</v>
          </cell>
          <cell r="Q150">
            <v>100</v>
          </cell>
          <cell r="R150">
            <v>100</v>
          </cell>
          <cell r="S150">
            <v>100</v>
          </cell>
          <cell r="T150">
            <v>100</v>
          </cell>
          <cell r="U150">
            <v>100</v>
          </cell>
          <cell r="V150">
            <v>100</v>
          </cell>
          <cell r="W150">
            <v>100</v>
          </cell>
          <cell r="X150">
            <v>100</v>
          </cell>
          <cell r="Y150">
            <v>100</v>
          </cell>
          <cell r="Z150">
            <v>100</v>
          </cell>
          <cell r="AA150">
            <v>100</v>
          </cell>
          <cell r="AB150">
            <v>100</v>
          </cell>
          <cell r="AC150">
            <v>100</v>
          </cell>
          <cell r="AD150">
            <v>100</v>
          </cell>
          <cell r="AE150">
            <v>100</v>
          </cell>
          <cell r="AF150">
            <v>100</v>
          </cell>
          <cell r="AG150">
            <v>100</v>
          </cell>
          <cell r="AH150">
            <v>100</v>
          </cell>
          <cell r="AI150">
            <v>100</v>
          </cell>
          <cell r="AJ150">
            <v>100</v>
          </cell>
          <cell r="AK150">
            <v>100</v>
          </cell>
          <cell r="AL150">
            <v>100</v>
          </cell>
          <cell r="AM150">
            <v>100</v>
          </cell>
          <cell r="AN150">
            <v>100</v>
          </cell>
          <cell r="AO150">
            <v>100</v>
          </cell>
          <cell r="AP150">
            <v>89.578248000000002</v>
          </cell>
          <cell r="AQ150">
            <v>73.397503999999998</v>
          </cell>
          <cell r="AR150">
            <v>58.998384999999999</v>
          </cell>
          <cell r="AS150">
            <v>44.866477000000003</v>
          </cell>
          <cell r="AT150">
            <v>32.093941000000001</v>
          </cell>
          <cell r="AU150">
            <v>19.545088</v>
          </cell>
          <cell r="AV150">
            <v>7.8233984999999997</v>
          </cell>
          <cell r="AW150">
            <v>-2.6894714999999998</v>
          </cell>
          <cell r="AX150">
            <v>-12.790561</v>
          </cell>
          <cell r="AY150">
            <v>-21.975760000000001</v>
          </cell>
          <cell r="AZ150">
            <v>-30.476583000000002</v>
          </cell>
          <cell r="BA150">
            <v>-38.453740000000003</v>
          </cell>
          <cell r="BB150">
            <v>-45.824632000000001</v>
          </cell>
          <cell r="BC150">
            <v>-52.954948999999999</v>
          </cell>
          <cell r="BD150">
            <v>-59.615687000000001</v>
          </cell>
          <cell r="BE150">
            <v>-65.143596000000002</v>
          </cell>
          <cell r="BF150">
            <v>-70.668619000000007</v>
          </cell>
          <cell r="BG150">
            <v>-76.132155999999995</v>
          </cell>
          <cell r="BH150">
            <v>-80.673562000000004</v>
          </cell>
          <cell r="BI150">
            <v>-84.746600999999998</v>
          </cell>
          <cell r="BJ150">
            <v>-87.903030999999999</v>
          </cell>
          <cell r="BK150">
            <v>-91.506439999999998</v>
          </cell>
          <cell r="BL150">
            <v>-94.152495999999999</v>
          </cell>
          <cell r="BM150">
            <v>-96.670458999999994</v>
          </cell>
          <cell r="BN150">
            <v>-98.781571</v>
          </cell>
          <cell r="BO150">
            <v>-100.55099</v>
          </cell>
          <cell r="BP150">
            <v>-101.95865000000001</v>
          </cell>
          <cell r="BQ150">
            <v>-103.20153000000001</v>
          </cell>
          <cell r="BR150">
            <v>-104.03216</v>
          </cell>
          <cell r="BS150">
            <v>-104.63065</v>
          </cell>
          <cell r="BT150">
            <v>-105.00888999999999</v>
          </cell>
          <cell r="BU150">
            <v>-105.14546</v>
          </cell>
          <cell r="BV150">
            <v>-104.52182999999999</v>
          </cell>
          <cell r="BW150">
            <v>-104.09669</v>
          </cell>
          <cell r="BX150">
            <v>-103.35245</v>
          </cell>
          <cell r="BY150">
            <v>-102.06398</v>
          </cell>
          <cell r="BZ150">
            <v>-100.44356000000001</v>
          </cell>
          <cell r="CA150">
            <v>-98.608065999999994</v>
          </cell>
          <cell r="CB150">
            <v>-96.256309999999999</v>
          </cell>
          <cell r="CC150">
            <v>-94.196302000000003</v>
          </cell>
          <cell r="CD150">
            <v>-91.379942</v>
          </cell>
          <cell r="CE150">
            <v>-88.431869000000006</v>
          </cell>
          <cell r="CF150">
            <v>-85.444857999999996</v>
          </cell>
          <cell r="CG150">
            <v>-82.286186000000001</v>
          </cell>
          <cell r="CH150">
            <v>-78.665475999999998</v>
          </cell>
          <cell r="CI150">
            <v>-74.511673999999999</v>
          </cell>
          <cell r="CJ150">
            <v>-70.158564999999996</v>
          </cell>
          <cell r="CK150">
            <v>-65.989268999999993</v>
          </cell>
          <cell r="CL150">
            <v>-61.121825000000001</v>
          </cell>
          <cell r="CM150">
            <v>-55.711066000000002</v>
          </cell>
          <cell r="CN150">
            <v>-50.457040999999997</v>
          </cell>
          <cell r="CO150">
            <v>-44.638565999999997</v>
          </cell>
          <cell r="CP150">
            <v>-38.875874000000003</v>
          </cell>
          <cell r="CQ150">
            <v>-32.907257000000001</v>
          </cell>
          <cell r="CR150">
            <v>-26.534329</v>
          </cell>
          <cell r="CS150">
            <v>-19.838391999999999</v>
          </cell>
          <cell r="CT150">
            <v>-12.540884</v>
          </cell>
          <cell r="CU150">
            <v>-4.9984333000000003</v>
          </cell>
          <cell r="CV150">
            <v>2.3392599000000001</v>
          </cell>
          <cell r="CW150">
            <v>10.329141</v>
          </cell>
        </row>
        <row r="151">
          <cell r="C151">
            <v>100</v>
          </cell>
          <cell r="D151">
            <v>100</v>
          </cell>
          <cell r="E151">
            <v>100</v>
          </cell>
          <cell r="F151">
            <v>100</v>
          </cell>
          <cell r="G151">
            <v>100</v>
          </cell>
          <cell r="H151">
            <v>100</v>
          </cell>
          <cell r="I151">
            <v>100</v>
          </cell>
          <cell r="J151">
            <v>100</v>
          </cell>
          <cell r="K151">
            <v>100</v>
          </cell>
          <cell r="L151">
            <v>100</v>
          </cell>
          <cell r="M151">
            <v>100</v>
          </cell>
          <cell r="N151">
            <v>100</v>
          </cell>
          <cell r="O151">
            <v>100</v>
          </cell>
          <cell r="P151">
            <v>100</v>
          </cell>
          <cell r="Q151">
            <v>100</v>
          </cell>
          <cell r="R151">
            <v>100</v>
          </cell>
          <cell r="S151">
            <v>100</v>
          </cell>
          <cell r="T151">
            <v>100</v>
          </cell>
          <cell r="U151">
            <v>100</v>
          </cell>
          <cell r="V151">
            <v>100</v>
          </cell>
          <cell r="W151">
            <v>100</v>
          </cell>
          <cell r="X151">
            <v>100</v>
          </cell>
          <cell r="Y151">
            <v>100</v>
          </cell>
          <cell r="Z151">
            <v>100</v>
          </cell>
          <cell r="AA151">
            <v>100</v>
          </cell>
          <cell r="AB151">
            <v>100</v>
          </cell>
          <cell r="AC151">
            <v>100</v>
          </cell>
          <cell r="AD151">
            <v>100</v>
          </cell>
          <cell r="AE151">
            <v>100</v>
          </cell>
          <cell r="AF151">
            <v>100</v>
          </cell>
          <cell r="AG151">
            <v>100</v>
          </cell>
          <cell r="AH151">
            <v>100</v>
          </cell>
          <cell r="AI151">
            <v>100</v>
          </cell>
          <cell r="AJ151">
            <v>100</v>
          </cell>
          <cell r="AK151">
            <v>100</v>
          </cell>
          <cell r="AL151">
            <v>100</v>
          </cell>
          <cell r="AM151">
            <v>100</v>
          </cell>
          <cell r="AN151">
            <v>100</v>
          </cell>
          <cell r="AO151">
            <v>100</v>
          </cell>
          <cell r="AP151">
            <v>91.474050000000005</v>
          </cell>
          <cell r="AQ151">
            <v>75.070520000000002</v>
          </cell>
          <cell r="AR151">
            <v>60.820687</v>
          </cell>
          <cell r="AS151">
            <v>46.298102</v>
          </cell>
          <cell r="AT151">
            <v>33.275576000000001</v>
          </cell>
          <cell r="AU151">
            <v>21.074935</v>
          </cell>
          <cell r="AV151">
            <v>9.6414816000000005</v>
          </cell>
          <cell r="AW151">
            <v>-0.99269640000000003</v>
          </cell>
          <cell r="AX151">
            <v>-11.01666</v>
          </cell>
          <cell r="AY151">
            <v>-20.636807999999998</v>
          </cell>
          <cell r="AZ151">
            <v>-28.880801000000002</v>
          </cell>
          <cell r="BA151">
            <v>-37.196496000000003</v>
          </cell>
          <cell r="BB151">
            <v>-44.673628999999998</v>
          </cell>
          <cell r="BC151">
            <v>-51.837859000000002</v>
          </cell>
          <cell r="BD151">
            <v>-58.423338999999999</v>
          </cell>
          <cell r="BE151">
            <v>-64.456997999999999</v>
          </cell>
          <cell r="BF151">
            <v>-69.545716999999996</v>
          </cell>
          <cell r="BG151">
            <v>-74.782910000000001</v>
          </cell>
          <cell r="BH151">
            <v>-79.612323000000004</v>
          </cell>
          <cell r="BI151">
            <v>-83.687638000000007</v>
          </cell>
          <cell r="BJ151">
            <v>-87.087827000000004</v>
          </cell>
          <cell r="BK151">
            <v>-90.507997000000003</v>
          </cell>
          <cell r="BL151">
            <v>-93.107094000000004</v>
          </cell>
          <cell r="BM151">
            <v>-95.749422999999993</v>
          </cell>
          <cell r="BN151">
            <v>-97.915383000000006</v>
          </cell>
          <cell r="BO151">
            <v>-99.756848000000005</v>
          </cell>
          <cell r="BP151">
            <v>-101.67068</v>
          </cell>
          <cell r="BQ151">
            <v>-102.46613000000001</v>
          </cell>
          <cell r="BR151">
            <v>-103.18517</v>
          </cell>
          <cell r="BS151">
            <v>-104.17998</v>
          </cell>
          <cell r="BT151">
            <v>-104.45533</v>
          </cell>
          <cell r="BU151">
            <v>-104.67152</v>
          </cell>
          <cell r="BV151">
            <v>-104.23334</v>
          </cell>
          <cell r="BW151">
            <v>-103.36659</v>
          </cell>
          <cell r="BX151">
            <v>-102.806</v>
          </cell>
          <cell r="BY151">
            <v>-101.45434</v>
          </cell>
          <cell r="BZ151">
            <v>-99.971599999999995</v>
          </cell>
          <cell r="CA151">
            <v>-97.759178000000006</v>
          </cell>
          <cell r="CB151">
            <v>-95.957645999999997</v>
          </cell>
          <cell r="CC151">
            <v>-93.777398000000005</v>
          </cell>
          <cell r="CD151">
            <v>-90.940387000000001</v>
          </cell>
          <cell r="CE151">
            <v>-88.222571000000002</v>
          </cell>
          <cell r="CF151">
            <v>-85.096446</v>
          </cell>
          <cell r="CG151">
            <v>-82.002487000000002</v>
          </cell>
          <cell r="CH151">
            <v>-78.247048000000007</v>
          </cell>
          <cell r="CI151">
            <v>-74.328168000000005</v>
          </cell>
          <cell r="CJ151">
            <v>-70.103789000000006</v>
          </cell>
          <cell r="CK151">
            <v>-65.889904999999999</v>
          </cell>
          <cell r="CL151">
            <v>-60.894658999999997</v>
          </cell>
          <cell r="CM151">
            <v>-55.975732000000001</v>
          </cell>
          <cell r="CN151">
            <v>-50.336351999999998</v>
          </cell>
          <cell r="CO151">
            <v>-44.899942000000003</v>
          </cell>
          <cell r="CP151">
            <v>-38.818308000000002</v>
          </cell>
          <cell r="CQ151">
            <v>-33.048743999999999</v>
          </cell>
          <cell r="CR151">
            <v>-26.539517</v>
          </cell>
          <cell r="CS151">
            <v>-19.875350000000001</v>
          </cell>
          <cell r="CT151">
            <v>-12.714233999999999</v>
          </cell>
          <cell r="CU151">
            <v>-5.3659477999999998</v>
          </cell>
          <cell r="CV151">
            <v>2.1039862</v>
          </cell>
          <cell r="CW151">
            <v>10.120939999999999</v>
          </cell>
        </row>
        <row r="152">
          <cell r="C152">
            <v>100</v>
          </cell>
          <cell r="D152">
            <v>100</v>
          </cell>
          <cell r="E152">
            <v>100</v>
          </cell>
          <cell r="F152">
            <v>100</v>
          </cell>
          <cell r="G152">
            <v>100</v>
          </cell>
          <cell r="H152">
            <v>100</v>
          </cell>
          <cell r="I152">
            <v>100</v>
          </cell>
          <cell r="J152">
            <v>100</v>
          </cell>
          <cell r="K152">
            <v>100</v>
          </cell>
          <cell r="L152">
            <v>100</v>
          </cell>
          <cell r="M152">
            <v>100</v>
          </cell>
          <cell r="N152">
            <v>100</v>
          </cell>
          <cell r="O152">
            <v>100</v>
          </cell>
          <cell r="P152">
            <v>100</v>
          </cell>
          <cell r="Q152">
            <v>100</v>
          </cell>
          <cell r="R152">
            <v>100</v>
          </cell>
          <cell r="S152">
            <v>100</v>
          </cell>
          <cell r="T152">
            <v>100</v>
          </cell>
          <cell r="U152">
            <v>100</v>
          </cell>
          <cell r="V152">
            <v>100</v>
          </cell>
          <cell r="W152">
            <v>100</v>
          </cell>
          <cell r="X152">
            <v>100</v>
          </cell>
          <cell r="Y152">
            <v>100</v>
          </cell>
          <cell r="Z152">
            <v>100</v>
          </cell>
          <cell r="AA152">
            <v>100</v>
          </cell>
          <cell r="AB152">
            <v>100</v>
          </cell>
          <cell r="AC152">
            <v>100</v>
          </cell>
          <cell r="AD152">
            <v>100</v>
          </cell>
          <cell r="AE152">
            <v>100</v>
          </cell>
          <cell r="AF152">
            <v>100</v>
          </cell>
          <cell r="AG152">
            <v>100</v>
          </cell>
          <cell r="AH152">
            <v>100</v>
          </cell>
          <cell r="AI152">
            <v>100</v>
          </cell>
          <cell r="AJ152">
            <v>100</v>
          </cell>
          <cell r="AK152">
            <v>100</v>
          </cell>
          <cell r="AL152">
            <v>100</v>
          </cell>
          <cell r="AM152">
            <v>100</v>
          </cell>
          <cell r="AN152">
            <v>100</v>
          </cell>
          <cell r="AO152">
            <v>100</v>
          </cell>
          <cell r="AP152">
            <v>92.928229000000002</v>
          </cell>
          <cell r="AQ152">
            <v>76.575727999999998</v>
          </cell>
          <cell r="AR152">
            <v>61.971899999999998</v>
          </cell>
          <cell r="AS152">
            <v>47.760134999999998</v>
          </cell>
          <cell r="AT152">
            <v>34.677028999999997</v>
          </cell>
          <cell r="AU152">
            <v>22.213536999999999</v>
          </cell>
          <cell r="AV152">
            <v>10.757745999999999</v>
          </cell>
          <cell r="AW152">
            <v>0.16445220999999999</v>
          </cell>
          <cell r="AX152">
            <v>-9.6335046999999996</v>
          </cell>
          <cell r="AY152">
            <v>-18.979952999999998</v>
          </cell>
          <cell r="AZ152">
            <v>-27.967027000000002</v>
          </cell>
          <cell r="BA152">
            <v>-36.193685000000002</v>
          </cell>
          <cell r="BB152">
            <v>-43.625241000000003</v>
          </cell>
          <cell r="BC152">
            <v>-50.878714000000002</v>
          </cell>
          <cell r="BD152">
            <v>-57.150016999999998</v>
          </cell>
          <cell r="BE152">
            <v>-63.06982</v>
          </cell>
          <cell r="BF152">
            <v>-68.853915000000001</v>
          </cell>
          <cell r="BG152">
            <v>-73.728328000000005</v>
          </cell>
          <cell r="BH152">
            <v>-78.579638000000003</v>
          </cell>
          <cell r="BI152">
            <v>-82.749437</v>
          </cell>
          <cell r="BJ152">
            <v>-86.232111000000003</v>
          </cell>
          <cell r="BK152">
            <v>-89.573193000000003</v>
          </cell>
          <cell r="BL152">
            <v>-92.317987000000002</v>
          </cell>
          <cell r="BM152">
            <v>-95.056852000000006</v>
          </cell>
          <cell r="BN152">
            <v>-97.151539999999997</v>
          </cell>
          <cell r="BO152">
            <v>-98.958371</v>
          </cell>
          <cell r="BP152">
            <v>-100.53043</v>
          </cell>
          <cell r="BQ152">
            <v>-101.84587000000001</v>
          </cell>
          <cell r="BR152">
            <v>-102.73461</v>
          </cell>
          <cell r="BS152">
            <v>-103.51111</v>
          </cell>
          <cell r="BT152">
            <v>-103.6917</v>
          </cell>
          <cell r="BU152">
            <v>-103.98521</v>
          </cell>
          <cell r="BV152">
            <v>-103.45835</v>
          </cell>
          <cell r="BW152">
            <v>-102.97743</v>
          </cell>
          <cell r="BX152">
            <v>-102.28039</v>
          </cell>
          <cell r="BY152">
            <v>-100.84817</v>
          </cell>
          <cell r="BZ152">
            <v>-99.218031999999994</v>
          </cell>
          <cell r="CA152">
            <v>-97.605117000000007</v>
          </cell>
          <cell r="CB152">
            <v>-95.498061000000007</v>
          </cell>
          <cell r="CC152">
            <v>-93.440783999999994</v>
          </cell>
          <cell r="CD152">
            <v>-90.59572</v>
          </cell>
          <cell r="CE152">
            <v>-87.919064000000006</v>
          </cell>
          <cell r="CF152">
            <v>-84.756192999999996</v>
          </cell>
          <cell r="CG152">
            <v>-81.420635000000004</v>
          </cell>
          <cell r="CH152">
            <v>-78.050572000000003</v>
          </cell>
          <cell r="CI152">
            <v>-73.977179000000007</v>
          </cell>
          <cell r="CJ152">
            <v>-69.994631999999996</v>
          </cell>
          <cell r="CK152">
            <v>-65.567250000000001</v>
          </cell>
          <cell r="CL152">
            <v>-60.850608000000001</v>
          </cell>
          <cell r="CM152">
            <v>-55.704231</v>
          </cell>
          <cell r="CN152">
            <v>-50.539456000000001</v>
          </cell>
          <cell r="CO152">
            <v>-45.032302999999999</v>
          </cell>
          <cell r="CP152">
            <v>-38.994776999999999</v>
          </cell>
          <cell r="CQ152">
            <v>-33.166685999999999</v>
          </cell>
          <cell r="CR152">
            <v>-26.578472999999999</v>
          </cell>
          <cell r="CS152">
            <v>-19.910996000000001</v>
          </cell>
          <cell r="CT152">
            <v>-13.057334000000001</v>
          </cell>
          <cell r="CU152">
            <v>-5.8397737999999997</v>
          </cell>
          <cell r="CV152">
            <v>1.9750985999999999</v>
          </cell>
          <cell r="CW152">
            <v>9.5258237000000001</v>
          </cell>
        </row>
        <row r="153">
          <cell r="C153">
            <v>100</v>
          </cell>
          <cell r="D153">
            <v>100</v>
          </cell>
          <cell r="E153">
            <v>100</v>
          </cell>
          <cell r="F153">
            <v>100</v>
          </cell>
          <cell r="G153">
            <v>100</v>
          </cell>
          <cell r="H153">
            <v>100</v>
          </cell>
          <cell r="I153">
            <v>100</v>
          </cell>
          <cell r="J153">
            <v>100</v>
          </cell>
          <cell r="K153">
            <v>100</v>
          </cell>
          <cell r="L153">
            <v>100</v>
          </cell>
          <cell r="M153">
            <v>100</v>
          </cell>
          <cell r="N153">
            <v>100</v>
          </cell>
          <cell r="O153">
            <v>100</v>
          </cell>
          <cell r="P153">
            <v>100</v>
          </cell>
          <cell r="Q153">
            <v>100</v>
          </cell>
          <cell r="R153">
            <v>100</v>
          </cell>
          <cell r="S153">
            <v>100</v>
          </cell>
          <cell r="T153">
            <v>100</v>
          </cell>
          <cell r="U153">
            <v>100</v>
          </cell>
          <cell r="V153">
            <v>100</v>
          </cell>
          <cell r="W153">
            <v>100</v>
          </cell>
          <cell r="X153">
            <v>100</v>
          </cell>
          <cell r="Y153">
            <v>100</v>
          </cell>
          <cell r="Z153">
            <v>100</v>
          </cell>
          <cell r="AA153">
            <v>100</v>
          </cell>
          <cell r="AB153">
            <v>100</v>
          </cell>
          <cell r="AC153">
            <v>100</v>
          </cell>
          <cell r="AD153">
            <v>100</v>
          </cell>
          <cell r="AE153">
            <v>100</v>
          </cell>
          <cell r="AF153">
            <v>100</v>
          </cell>
          <cell r="AG153">
            <v>100</v>
          </cell>
          <cell r="AH153">
            <v>100</v>
          </cell>
          <cell r="AI153">
            <v>100</v>
          </cell>
          <cell r="AJ153">
            <v>100</v>
          </cell>
          <cell r="AK153">
            <v>100</v>
          </cell>
          <cell r="AL153">
            <v>100</v>
          </cell>
          <cell r="AM153">
            <v>100</v>
          </cell>
          <cell r="AN153">
            <v>100</v>
          </cell>
          <cell r="AO153">
            <v>100</v>
          </cell>
          <cell r="AP153">
            <v>94.344879000000006</v>
          </cell>
          <cell r="AQ153">
            <v>77.893687999999997</v>
          </cell>
          <cell r="AR153">
            <v>63.458610999999998</v>
          </cell>
          <cell r="AS153">
            <v>48.972669000000003</v>
          </cell>
          <cell r="AT153">
            <v>36.029826999999997</v>
          </cell>
          <cell r="AU153">
            <v>23.329605999999998</v>
          </cell>
          <cell r="AV153">
            <v>11.93756</v>
          </cell>
          <cell r="AW153">
            <v>1.2910139</v>
          </cell>
          <cell r="AX153">
            <v>-8.6215548000000002</v>
          </cell>
          <cell r="AY153">
            <v>-18.019535000000001</v>
          </cell>
          <cell r="AZ153">
            <v>-26.738938000000001</v>
          </cell>
          <cell r="BA153">
            <v>-34.954096999999997</v>
          </cell>
          <cell r="BB153">
            <v>-42.497297000000003</v>
          </cell>
          <cell r="BC153">
            <v>-49.575094</v>
          </cell>
          <cell r="BD153">
            <v>-56.048099000000001</v>
          </cell>
          <cell r="BE153">
            <v>-62.211074000000004</v>
          </cell>
          <cell r="BF153">
            <v>-67.814380999999997</v>
          </cell>
          <cell r="BG153">
            <v>-72.922814000000002</v>
          </cell>
          <cell r="BH153">
            <v>-77.541247999999996</v>
          </cell>
          <cell r="BI153">
            <v>-81.492200999999994</v>
          </cell>
          <cell r="BJ153">
            <v>-85.640681000000001</v>
          </cell>
          <cell r="BK153">
            <v>-88.685901000000001</v>
          </cell>
          <cell r="BL153">
            <v>-91.670799000000002</v>
          </cell>
          <cell r="BM153">
            <v>-94.464782999999997</v>
          </cell>
          <cell r="BN153">
            <v>-96.291313000000002</v>
          </cell>
          <cell r="BO153">
            <v>-98.142949999999999</v>
          </cell>
          <cell r="BP153">
            <v>-99.822890999999998</v>
          </cell>
          <cell r="BQ153">
            <v>-101.25742</v>
          </cell>
          <cell r="BR153">
            <v>-102.125</v>
          </cell>
          <cell r="BS153">
            <v>-102.87997</v>
          </cell>
          <cell r="BT153">
            <v>-102.84383</v>
          </cell>
          <cell r="BU153">
            <v>-103.19146000000001</v>
          </cell>
          <cell r="BV153">
            <v>-102.88487000000001</v>
          </cell>
          <cell r="BW153">
            <v>-102.43669</v>
          </cell>
          <cell r="BX153">
            <v>-101.65369</v>
          </cell>
          <cell r="BY153">
            <v>-100.45782</v>
          </cell>
          <cell r="BZ153">
            <v>-98.990038999999996</v>
          </cell>
          <cell r="CA153">
            <v>-97.204375999999996</v>
          </cell>
          <cell r="CB153">
            <v>-95.081089000000006</v>
          </cell>
          <cell r="CC153">
            <v>-92.867688000000001</v>
          </cell>
          <cell r="CD153">
            <v>-90.311841999999999</v>
          </cell>
          <cell r="CE153">
            <v>-87.422889999999995</v>
          </cell>
          <cell r="CF153">
            <v>-84.388620000000003</v>
          </cell>
          <cell r="CG153">
            <v>-81.286627999999993</v>
          </cell>
          <cell r="CH153">
            <v>-77.588320999999993</v>
          </cell>
          <cell r="CI153">
            <v>-73.662289000000001</v>
          </cell>
          <cell r="CJ153">
            <v>-69.502046000000007</v>
          </cell>
          <cell r="CK153">
            <v>-65.402452999999994</v>
          </cell>
          <cell r="CL153">
            <v>-60.694642999999999</v>
          </cell>
          <cell r="CM153">
            <v>-55.542955999999997</v>
          </cell>
          <cell r="CN153">
            <v>-50.494013000000002</v>
          </cell>
          <cell r="CO153">
            <v>-44.764986999999998</v>
          </cell>
          <cell r="CP153">
            <v>-39.28792</v>
          </cell>
          <cell r="CQ153">
            <v>-33.234741999999997</v>
          </cell>
          <cell r="CR153">
            <v>-26.848658</v>
          </cell>
          <cell r="CS153">
            <v>-20.101469000000002</v>
          </cell>
          <cell r="CT153">
            <v>-13.134008</v>
          </cell>
          <cell r="CU153">
            <v>-6.0677618999999998</v>
          </cell>
          <cell r="CV153">
            <v>1.4797811999999999</v>
          </cell>
          <cell r="CW153">
            <v>9.2409648000000004</v>
          </cell>
        </row>
        <row r="154">
          <cell r="C154">
            <v>100</v>
          </cell>
          <cell r="D154">
            <v>100</v>
          </cell>
          <cell r="E154">
            <v>100</v>
          </cell>
          <cell r="F154">
            <v>100</v>
          </cell>
          <cell r="G154">
            <v>100</v>
          </cell>
          <cell r="H154">
            <v>100</v>
          </cell>
          <cell r="I154">
            <v>100</v>
          </cell>
          <cell r="J154">
            <v>100</v>
          </cell>
          <cell r="K154">
            <v>100</v>
          </cell>
          <cell r="L154">
            <v>100</v>
          </cell>
          <cell r="M154">
            <v>100</v>
          </cell>
          <cell r="N154">
            <v>100</v>
          </cell>
          <cell r="O154">
            <v>100</v>
          </cell>
          <cell r="P154">
            <v>100</v>
          </cell>
          <cell r="Q154">
            <v>100</v>
          </cell>
          <cell r="R154">
            <v>100</v>
          </cell>
          <cell r="S154">
            <v>100</v>
          </cell>
          <cell r="T154">
            <v>100</v>
          </cell>
          <cell r="U154">
            <v>100</v>
          </cell>
          <cell r="V154">
            <v>100</v>
          </cell>
          <cell r="W154">
            <v>100</v>
          </cell>
          <cell r="X154">
            <v>100</v>
          </cell>
          <cell r="Y154">
            <v>100</v>
          </cell>
          <cell r="Z154">
            <v>100</v>
          </cell>
          <cell r="AA154">
            <v>100</v>
          </cell>
          <cell r="AB154">
            <v>100</v>
          </cell>
          <cell r="AC154">
            <v>100</v>
          </cell>
          <cell r="AD154">
            <v>100</v>
          </cell>
          <cell r="AE154">
            <v>100</v>
          </cell>
          <cell r="AF154">
            <v>100</v>
          </cell>
          <cell r="AG154">
            <v>100</v>
          </cell>
          <cell r="AH154">
            <v>100</v>
          </cell>
          <cell r="AI154">
            <v>100</v>
          </cell>
          <cell r="AJ154">
            <v>100</v>
          </cell>
          <cell r="AK154">
            <v>100</v>
          </cell>
          <cell r="AL154">
            <v>100</v>
          </cell>
          <cell r="AM154">
            <v>100</v>
          </cell>
          <cell r="AN154">
            <v>100</v>
          </cell>
          <cell r="AO154">
            <v>100</v>
          </cell>
          <cell r="AP154">
            <v>95.336354999999998</v>
          </cell>
          <cell r="AQ154">
            <v>79.551518000000002</v>
          </cell>
          <cell r="AR154">
            <v>64.592560000000006</v>
          </cell>
          <cell r="AS154">
            <v>50.463977999999997</v>
          </cell>
          <cell r="AT154">
            <v>37.007092999999998</v>
          </cell>
          <cell r="AU154">
            <v>24.827155000000001</v>
          </cell>
          <cell r="AV154">
            <v>13.203013</v>
          </cell>
          <cell r="AW154">
            <v>2.2862518000000001</v>
          </cell>
          <cell r="AX154">
            <v>-7.5919587999999996</v>
          </cell>
          <cell r="AY154">
            <v>-16.820824999999999</v>
          </cell>
          <cell r="AZ154">
            <v>-25.935777000000002</v>
          </cell>
          <cell r="BA154">
            <v>-34.242106999999997</v>
          </cell>
          <cell r="BB154">
            <v>-41.625427999999999</v>
          </cell>
          <cell r="BC154">
            <v>-48.376893000000003</v>
          </cell>
          <cell r="BD154">
            <v>-55.042662999999997</v>
          </cell>
          <cell r="BE154">
            <v>-61.255727999999998</v>
          </cell>
          <cell r="BF154">
            <v>-66.635655999999997</v>
          </cell>
          <cell r="BG154">
            <v>-71.772431999999995</v>
          </cell>
          <cell r="BH154">
            <v>-76.688173000000006</v>
          </cell>
          <cell r="BI154">
            <v>-80.883486000000005</v>
          </cell>
          <cell r="BJ154">
            <v>-84.700985000000003</v>
          </cell>
          <cell r="BK154">
            <v>-87.955517999999998</v>
          </cell>
          <cell r="BL154">
            <v>-90.881514999999993</v>
          </cell>
          <cell r="BM154">
            <v>-93.448616999999999</v>
          </cell>
          <cell r="BN154">
            <v>-95.781021999999993</v>
          </cell>
          <cell r="BO154">
            <v>-97.393101999999999</v>
          </cell>
          <cell r="BP154">
            <v>-98.908188999999993</v>
          </cell>
          <cell r="BQ154">
            <v>-100.48645</v>
          </cell>
          <cell r="BR154">
            <v>-101.36624999999999</v>
          </cell>
          <cell r="BS154">
            <v>-102.19473000000001</v>
          </cell>
          <cell r="BT154">
            <v>-102.60075000000001</v>
          </cell>
          <cell r="BU154">
            <v>-102.5911</v>
          </cell>
          <cell r="BV154">
            <v>-102.40067999999999</v>
          </cell>
          <cell r="BW154">
            <v>-102.02855</v>
          </cell>
          <cell r="BX154">
            <v>-101.20068000000001</v>
          </cell>
          <cell r="BY154">
            <v>-100.24901</v>
          </cell>
          <cell r="BZ154">
            <v>-98.736340999999996</v>
          </cell>
          <cell r="CA154">
            <v>-96.691231000000002</v>
          </cell>
          <cell r="CB154">
            <v>-94.809139999999999</v>
          </cell>
          <cell r="CC154">
            <v>-92.568517</v>
          </cell>
          <cell r="CD154">
            <v>-89.955358000000004</v>
          </cell>
          <cell r="CE154">
            <v>-87.180017000000007</v>
          </cell>
          <cell r="CF154">
            <v>-84.110737</v>
          </cell>
          <cell r="CG154">
            <v>-80.803822999999994</v>
          </cell>
          <cell r="CH154">
            <v>-77.309256000000005</v>
          </cell>
          <cell r="CI154">
            <v>-73.469699000000006</v>
          </cell>
          <cell r="CJ154">
            <v>-69.253701000000007</v>
          </cell>
          <cell r="CK154">
            <v>-64.916042000000004</v>
          </cell>
          <cell r="CL154">
            <v>-60.420020000000001</v>
          </cell>
          <cell r="CM154">
            <v>-55.655765000000002</v>
          </cell>
          <cell r="CN154">
            <v>-50.006836999999997</v>
          </cell>
          <cell r="CO154">
            <v>-44.723956999999999</v>
          </cell>
          <cell r="CP154">
            <v>-39.276283999999997</v>
          </cell>
          <cell r="CQ154">
            <v>-33.156996999999997</v>
          </cell>
          <cell r="CR154">
            <v>-26.949631</v>
          </cell>
          <cell r="CS154">
            <v>-20.135891000000001</v>
          </cell>
          <cell r="CT154">
            <v>-13.222022000000001</v>
          </cell>
          <cell r="CU154">
            <v>-6.1493289000000004</v>
          </cell>
          <cell r="CV154">
            <v>1.3795128000000001</v>
          </cell>
          <cell r="CW154">
            <v>9.0221430999999992</v>
          </cell>
        </row>
        <row r="155">
          <cell r="C155">
            <v>100</v>
          </cell>
          <cell r="D155">
            <v>100</v>
          </cell>
          <cell r="E155">
            <v>100</v>
          </cell>
          <cell r="F155">
            <v>100</v>
          </cell>
          <cell r="G155">
            <v>100</v>
          </cell>
          <cell r="H155">
            <v>100</v>
          </cell>
          <cell r="I155">
            <v>100</v>
          </cell>
          <cell r="J155">
            <v>100</v>
          </cell>
          <cell r="K155">
            <v>100</v>
          </cell>
          <cell r="L155">
            <v>100</v>
          </cell>
          <cell r="M155">
            <v>100</v>
          </cell>
          <cell r="N155">
            <v>100</v>
          </cell>
          <cell r="O155">
            <v>100</v>
          </cell>
          <cell r="P155">
            <v>100</v>
          </cell>
          <cell r="Q155">
            <v>100</v>
          </cell>
          <cell r="R155">
            <v>100</v>
          </cell>
          <cell r="S155">
            <v>100</v>
          </cell>
          <cell r="T155">
            <v>100</v>
          </cell>
          <cell r="U155">
            <v>100</v>
          </cell>
          <cell r="V155">
            <v>100</v>
          </cell>
          <cell r="W155">
            <v>100</v>
          </cell>
          <cell r="X155">
            <v>100</v>
          </cell>
          <cell r="Y155">
            <v>100</v>
          </cell>
          <cell r="Z155">
            <v>100</v>
          </cell>
          <cell r="AA155">
            <v>100</v>
          </cell>
          <cell r="AB155">
            <v>100</v>
          </cell>
          <cell r="AC155">
            <v>100</v>
          </cell>
          <cell r="AD155">
            <v>100</v>
          </cell>
          <cell r="AE155">
            <v>100</v>
          </cell>
          <cell r="AF155">
            <v>100</v>
          </cell>
          <cell r="AG155">
            <v>100</v>
          </cell>
          <cell r="AH155">
            <v>100</v>
          </cell>
          <cell r="AI155">
            <v>100</v>
          </cell>
          <cell r="AJ155">
            <v>100</v>
          </cell>
          <cell r="AK155">
            <v>100</v>
          </cell>
          <cell r="AL155">
            <v>100</v>
          </cell>
          <cell r="AM155">
            <v>100</v>
          </cell>
          <cell r="AN155">
            <v>100</v>
          </cell>
          <cell r="AO155">
            <v>100</v>
          </cell>
          <cell r="AP155">
            <v>96.577573999999998</v>
          </cell>
          <cell r="AQ155">
            <v>80.625969999999995</v>
          </cell>
          <cell r="AR155">
            <v>65.627155999999999</v>
          </cell>
          <cell r="AS155">
            <v>51.791556</v>
          </cell>
          <cell r="AT155">
            <v>38.566085000000001</v>
          </cell>
          <cell r="AU155">
            <v>25.59731</v>
          </cell>
          <cell r="AV155">
            <v>14.594268</v>
          </cell>
          <cell r="AW155">
            <v>3.225447</v>
          </cell>
          <cell r="AX155">
            <v>-6.2749212999999999</v>
          </cell>
          <cell r="AY155">
            <v>-16.088284000000002</v>
          </cell>
          <cell r="AZ155">
            <v>-24.727035000000001</v>
          </cell>
          <cell r="BA155">
            <v>-33.092516000000003</v>
          </cell>
          <cell r="BB155">
            <v>-40.391103000000001</v>
          </cell>
          <cell r="BC155">
            <v>-47.445889000000001</v>
          </cell>
          <cell r="BD155">
            <v>-53.989517999999997</v>
          </cell>
          <cell r="BE155">
            <v>-60.216267999999999</v>
          </cell>
          <cell r="BF155">
            <v>-65.484302</v>
          </cell>
          <cell r="BG155">
            <v>-70.815382999999997</v>
          </cell>
          <cell r="BH155">
            <v>-75.741623000000004</v>
          </cell>
          <cell r="BI155">
            <v>-80.075648999999999</v>
          </cell>
          <cell r="BJ155">
            <v>-83.584586000000002</v>
          </cell>
          <cell r="BK155">
            <v>-86.875484999999998</v>
          </cell>
          <cell r="BL155">
            <v>-89.859223999999998</v>
          </cell>
          <cell r="BM155">
            <v>-92.722722000000005</v>
          </cell>
          <cell r="BN155">
            <v>-95.014983000000001</v>
          </cell>
          <cell r="BO155">
            <v>-96.525051000000005</v>
          </cell>
          <cell r="BP155">
            <v>-98.323271000000005</v>
          </cell>
          <cell r="BQ155">
            <v>-100.07724</v>
          </cell>
          <cell r="BR155">
            <v>-100.99066000000001</v>
          </cell>
          <cell r="BS155">
            <v>-101.57796</v>
          </cell>
          <cell r="BT155">
            <v>-102.11991999999999</v>
          </cell>
          <cell r="BU155">
            <v>-102.33136</v>
          </cell>
          <cell r="BV155">
            <v>-102.16677</v>
          </cell>
          <cell r="BW155">
            <v>-101.63658</v>
          </cell>
          <cell r="BX155">
            <v>-100.8711</v>
          </cell>
          <cell r="BY155">
            <v>-99.556477999999998</v>
          </cell>
          <cell r="BZ155">
            <v>-98.33</v>
          </cell>
          <cell r="CA155">
            <v>-96.371217000000001</v>
          </cell>
          <cell r="CB155">
            <v>-94.567684999999997</v>
          </cell>
          <cell r="CC155">
            <v>-92.173626999999996</v>
          </cell>
          <cell r="CD155">
            <v>-89.878415000000004</v>
          </cell>
          <cell r="CE155">
            <v>-87.036377000000002</v>
          </cell>
          <cell r="CF155">
            <v>-83.935879999999997</v>
          </cell>
          <cell r="CG155">
            <v>-80.576376999999994</v>
          </cell>
          <cell r="CH155">
            <v>-77.137360999999999</v>
          </cell>
          <cell r="CI155">
            <v>-73.116135999999997</v>
          </cell>
          <cell r="CJ155">
            <v>-69.164141000000001</v>
          </cell>
          <cell r="CK155">
            <v>-64.739069999999998</v>
          </cell>
          <cell r="CL155">
            <v>-60.117747000000001</v>
          </cell>
          <cell r="CM155">
            <v>-55.491787000000002</v>
          </cell>
          <cell r="CN155">
            <v>-50.092087999999997</v>
          </cell>
          <cell r="CO155">
            <v>-44.903590999999999</v>
          </cell>
          <cell r="CP155">
            <v>-39.011294999999997</v>
          </cell>
          <cell r="CQ155">
            <v>-33.078392999999998</v>
          </cell>
          <cell r="CR155">
            <v>-26.862219</v>
          </cell>
          <cell r="CS155">
            <v>-20.193175</v>
          </cell>
          <cell r="CT155">
            <v>-13.345212999999999</v>
          </cell>
          <cell r="CU155">
            <v>-6.1068679000000001</v>
          </cell>
          <cell r="CV155">
            <v>1.0784243</v>
          </cell>
          <cell r="CW155">
            <v>8.8751917999999996</v>
          </cell>
        </row>
        <row r="156">
          <cell r="C156">
            <v>100</v>
          </cell>
          <cell r="D156">
            <v>100</v>
          </cell>
          <cell r="E156">
            <v>100</v>
          </cell>
          <cell r="F156">
            <v>100</v>
          </cell>
          <cell r="G156">
            <v>100</v>
          </cell>
          <cell r="H156">
            <v>100</v>
          </cell>
          <cell r="I156">
            <v>100</v>
          </cell>
          <cell r="J156">
            <v>100</v>
          </cell>
          <cell r="K156">
            <v>100</v>
          </cell>
          <cell r="L156">
            <v>100</v>
          </cell>
          <cell r="M156">
            <v>100</v>
          </cell>
          <cell r="N156">
            <v>100</v>
          </cell>
          <cell r="O156">
            <v>100</v>
          </cell>
          <cell r="P156">
            <v>100</v>
          </cell>
          <cell r="Q156">
            <v>100</v>
          </cell>
          <cell r="R156">
            <v>100</v>
          </cell>
          <cell r="S156">
            <v>100</v>
          </cell>
          <cell r="T156">
            <v>100</v>
          </cell>
          <cell r="U156">
            <v>100</v>
          </cell>
          <cell r="V156">
            <v>100</v>
          </cell>
          <cell r="W156">
            <v>100</v>
          </cell>
          <cell r="X156">
            <v>100</v>
          </cell>
          <cell r="Y156">
            <v>100</v>
          </cell>
          <cell r="Z156">
            <v>100</v>
          </cell>
          <cell r="AA156">
            <v>100</v>
          </cell>
          <cell r="AB156">
            <v>100</v>
          </cell>
          <cell r="AC156">
            <v>100</v>
          </cell>
          <cell r="AD156">
            <v>100</v>
          </cell>
          <cell r="AE156">
            <v>100</v>
          </cell>
          <cell r="AF156">
            <v>100</v>
          </cell>
          <cell r="AG156">
            <v>100</v>
          </cell>
          <cell r="AH156">
            <v>100</v>
          </cell>
          <cell r="AI156">
            <v>100</v>
          </cell>
          <cell r="AJ156">
            <v>100</v>
          </cell>
          <cell r="AK156">
            <v>100</v>
          </cell>
          <cell r="AL156">
            <v>100</v>
          </cell>
          <cell r="AM156">
            <v>100</v>
          </cell>
          <cell r="AN156">
            <v>100</v>
          </cell>
          <cell r="AO156">
            <v>100</v>
          </cell>
          <cell r="AP156">
            <v>97.740887000000001</v>
          </cell>
          <cell r="AQ156">
            <v>82.243836000000002</v>
          </cell>
          <cell r="AR156">
            <v>67.047274999999999</v>
          </cell>
          <cell r="AS156">
            <v>52.965536</v>
          </cell>
          <cell r="AT156">
            <v>39.656005999999998</v>
          </cell>
          <cell r="AU156">
            <v>27.281834</v>
          </cell>
          <cell r="AV156">
            <v>16.054046</v>
          </cell>
          <cell r="AW156">
            <v>4.6359272999999996</v>
          </cell>
          <cell r="AX156">
            <v>-5.2963754999999999</v>
          </cell>
          <cell r="AY156">
            <v>-14.620467</v>
          </cell>
          <cell r="AZ156">
            <v>-23.290911999999999</v>
          </cell>
          <cell r="BA156">
            <v>-32.077193999999999</v>
          </cell>
          <cell r="BB156">
            <v>-39.170830000000002</v>
          </cell>
          <cell r="BC156">
            <v>-46.338487000000001</v>
          </cell>
          <cell r="BD156">
            <v>-53.140309999999999</v>
          </cell>
          <cell r="BE156">
            <v>-59.329003</v>
          </cell>
          <cell r="BF156">
            <v>-64.407812000000007</v>
          </cell>
          <cell r="BG156">
            <v>-69.871947000000006</v>
          </cell>
          <cell r="BH156">
            <v>-74.889315999999994</v>
          </cell>
          <cell r="BI156">
            <v>-78.968512000000004</v>
          </cell>
          <cell r="BJ156">
            <v>-82.683764999999994</v>
          </cell>
          <cell r="BK156">
            <v>-86.314732000000006</v>
          </cell>
          <cell r="BL156">
            <v>-89.258627000000004</v>
          </cell>
          <cell r="BM156">
            <v>-91.791149000000004</v>
          </cell>
          <cell r="BN156">
            <v>-94.135828000000004</v>
          </cell>
          <cell r="BO156">
            <v>-96.174356000000003</v>
          </cell>
          <cell r="BP156">
            <v>-97.912166999999997</v>
          </cell>
          <cell r="BQ156">
            <v>-99.247459000000006</v>
          </cell>
          <cell r="BR156">
            <v>-100.16725</v>
          </cell>
          <cell r="BS156">
            <v>-100.92749000000001</v>
          </cell>
          <cell r="BT156">
            <v>-101.24169999999999</v>
          </cell>
          <cell r="BU156">
            <v>-101.62024</v>
          </cell>
          <cell r="BV156">
            <v>-101.54613999999999</v>
          </cell>
          <cell r="BW156">
            <v>-100.88338</v>
          </cell>
          <cell r="BX156">
            <v>-100.27554000000001</v>
          </cell>
          <cell r="BY156">
            <v>-99.220933000000002</v>
          </cell>
          <cell r="BZ156">
            <v>-97.816784999999996</v>
          </cell>
          <cell r="CA156">
            <v>-96.215787000000006</v>
          </cell>
          <cell r="CB156">
            <v>-94.031098</v>
          </cell>
          <cell r="CC156">
            <v>-91.853048999999999</v>
          </cell>
          <cell r="CD156">
            <v>-89.586190999999999</v>
          </cell>
          <cell r="CE156">
            <v>-86.686972999999995</v>
          </cell>
          <cell r="CF156">
            <v>-83.671683000000002</v>
          </cell>
          <cell r="CG156">
            <v>-80.528480000000002</v>
          </cell>
          <cell r="CH156">
            <v>-77.020083</v>
          </cell>
          <cell r="CI156">
            <v>-72.872071000000005</v>
          </cell>
          <cell r="CJ156">
            <v>-68.932222999999993</v>
          </cell>
          <cell r="CK156">
            <v>-64.691265999999999</v>
          </cell>
          <cell r="CL156">
            <v>-59.995044999999998</v>
          </cell>
          <cell r="CM156">
            <v>-55.293272000000002</v>
          </cell>
          <cell r="CN156">
            <v>-50.141157</v>
          </cell>
          <cell r="CO156">
            <v>-44.550759999999997</v>
          </cell>
          <cell r="CP156">
            <v>-38.828691999999997</v>
          </cell>
          <cell r="CQ156">
            <v>-33.158048000000001</v>
          </cell>
          <cell r="CR156">
            <v>-26.848970999999999</v>
          </cell>
          <cell r="CS156">
            <v>-20.366412</v>
          </cell>
          <cell r="CT156">
            <v>-13.338196</v>
          </cell>
          <cell r="CU156">
            <v>-6.4196188000000003</v>
          </cell>
          <cell r="CV156">
            <v>0.92255480999999995</v>
          </cell>
          <cell r="CW156">
            <v>8.6735907999999995</v>
          </cell>
        </row>
        <row r="157">
          <cell r="C157">
            <v>100</v>
          </cell>
          <cell r="D157">
            <v>100</v>
          </cell>
          <cell r="E157">
            <v>100</v>
          </cell>
          <cell r="F157">
            <v>100</v>
          </cell>
          <cell r="G157">
            <v>100</v>
          </cell>
          <cell r="H157">
            <v>100</v>
          </cell>
          <cell r="I157">
            <v>100</v>
          </cell>
          <cell r="J157">
            <v>100</v>
          </cell>
          <cell r="K157">
            <v>100</v>
          </cell>
          <cell r="L157">
            <v>100</v>
          </cell>
          <cell r="M157">
            <v>100</v>
          </cell>
          <cell r="N157">
            <v>100</v>
          </cell>
          <cell r="O157">
            <v>100</v>
          </cell>
          <cell r="P157">
            <v>100</v>
          </cell>
          <cell r="Q157">
            <v>100</v>
          </cell>
          <cell r="R157">
            <v>100</v>
          </cell>
          <cell r="S157">
            <v>100</v>
          </cell>
          <cell r="T157">
            <v>100</v>
          </cell>
          <cell r="U157">
            <v>100</v>
          </cell>
          <cell r="V157">
            <v>100</v>
          </cell>
          <cell r="W157">
            <v>100</v>
          </cell>
          <cell r="X157">
            <v>100</v>
          </cell>
          <cell r="Y157">
            <v>100</v>
          </cell>
          <cell r="Z157">
            <v>100</v>
          </cell>
          <cell r="AA157">
            <v>100</v>
          </cell>
          <cell r="AB157">
            <v>100</v>
          </cell>
          <cell r="AC157">
            <v>100</v>
          </cell>
          <cell r="AD157">
            <v>100</v>
          </cell>
          <cell r="AE157">
            <v>100</v>
          </cell>
          <cell r="AF157">
            <v>100</v>
          </cell>
          <cell r="AG157">
            <v>100</v>
          </cell>
          <cell r="AH157">
            <v>100</v>
          </cell>
          <cell r="AI157">
            <v>100</v>
          </cell>
          <cell r="AJ157">
            <v>100</v>
          </cell>
          <cell r="AK157">
            <v>100</v>
          </cell>
          <cell r="AL157">
            <v>100</v>
          </cell>
          <cell r="AM157">
            <v>100</v>
          </cell>
          <cell r="AN157">
            <v>100</v>
          </cell>
          <cell r="AO157">
            <v>100</v>
          </cell>
          <cell r="AP157">
            <v>99.123051000000004</v>
          </cell>
          <cell r="AQ157">
            <v>83.087552000000002</v>
          </cell>
          <cell r="AR157">
            <v>68.767222000000004</v>
          </cell>
          <cell r="AS157">
            <v>53.962566000000002</v>
          </cell>
          <cell r="AT157">
            <v>40.686019000000002</v>
          </cell>
          <cell r="AU157">
            <v>28.600909999999999</v>
          </cell>
          <cell r="AV157">
            <v>16.999827</v>
          </cell>
          <cell r="AW157">
            <v>5.9073526999999997</v>
          </cell>
          <cell r="AX157">
            <v>-3.7686855000000001</v>
          </cell>
          <cell r="AY157">
            <v>-13.589456999999999</v>
          </cell>
          <cell r="AZ157">
            <v>-22.223569999999999</v>
          </cell>
          <cell r="BA157">
            <v>-30.561662999999999</v>
          </cell>
          <cell r="BB157">
            <v>-38.583623000000003</v>
          </cell>
          <cell r="BC157">
            <v>-45.724665000000002</v>
          </cell>
          <cell r="BD157">
            <v>-52.257103000000001</v>
          </cell>
          <cell r="BE157">
            <v>-58.682760999999999</v>
          </cell>
          <cell r="BF157">
            <v>-63.706873999999999</v>
          </cell>
          <cell r="BG157">
            <v>-68.843581</v>
          </cell>
          <cell r="BH157">
            <v>-74.167270000000002</v>
          </cell>
          <cell r="BI157">
            <v>-78.308982</v>
          </cell>
          <cell r="BJ157">
            <v>-82.046216999999999</v>
          </cell>
          <cell r="BK157">
            <v>-85.591899999999995</v>
          </cell>
          <cell r="BL157">
            <v>-88.600481000000002</v>
          </cell>
          <cell r="BM157">
            <v>-91.256720999999999</v>
          </cell>
          <cell r="BN157">
            <v>-93.51961</v>
          </cell>
          <cell r="BO157">
            <v>-95.576010999999994</v>
          </cell>
          <cell r="BP157">
            <v>-97.282483999999997</v>
          </cell>
          <cell r="BQ157">
            <v>-98.702627000000007</v>
          </cell>
          <cell r="BR157">
            <v>-99.540486000000001</v>
          </cell>
          <cell r="BS157">
            <v>-100.19647000000001</v>
          </cell>
          <cell r="BT157">
            <v>-100.61834</v>
          </cell>
          <cell r="BU157">
            <v>-101.11100999999999</v>
          </cell>
          <cell r="BV157">
            <v>-100.69882</v>
          </cell>
          <cell r="BW157">
            <v>-100.62681000000001</v>
          </cell>
          <cell r="BX157">
            <v>-99.709802999999994</v>
          </cell>
          <cell r="BY157">
            <v>-98.787522999999993</v>
          </cell>
          <cell r="BZ157">
            <v>-97.333353000000002</v>
          </cell>
          <cell r="CA157">
            <v>-95.942169000000007</v>
          </cell>
          <cell r="CB157">
            <v>-93.645171000000005</v>
          </cell>
          <cell r="CC157">
            <v>-91.536707000000007</v>
          </cell>
          <cell r="CD157">
            <v>-89.066790999999995</v>
          </cell>
          <cell r="CE157">
            <v>-86.290728000000001</v>
          </cell>
          <cell r="CF157">
            <v>-83.578237999999999</v>
          </cell>
          <cell r="CG157">
            <v>-80.224005000000005</v>
          </cell>
          <cell r="CH157">
            <v>-76.774610999999993</v>
          </cell>
          <cell r="CI157">
            <v>-72.712632999999997</v>
          </cell>
          <cell r="CJ157">
            <v>-68.846610999999996</v>
          </cell>
          <cell r="CK157">
            <v>-64.619440999999995</v>
          </cell>
          <cell r="CL157">
            <v>-59.999862999999998</v>
          </cell>
          <cell r="CM157">
            <v>-55.262014000000001</v>
          </cell>
          <cell r="CN157">
            <v>-50.283223999999997</v>
          </cell>
          <cell r="CO157">
            <v>-44.581457</v>
          </cell>
          <cell r="CP157">
            <v>-39.031897000000001</v>
          </cell>
          <cell r="CQ157">
            <v>-33.216332000000001</v>
          </cell>
          <cell r="CR157">
            <v>-26.882695999999999</v>
          </cell>
          <cell r="CS157">
            <v>-20.384529000000001</v>
          </cell>
          <cell r="CT157">
            <v>-13.694525000000001</v>
          </cell>
          <cell r="CU157">
            <v>-6.6463730999999999</v>
          </cell>
          <cell r="CV157">
            <v>0.80153204</v>
          </cell>
          <cell r="CW157">
            <v>8.2005765999999998</v>
          </cell>
        </row>
        <row r="158">
          <cell r="C158">
            <v>100</v>
          </cell>
          <cell r="D158">
            <v>100</v>
          </cell>
          <cell r="E158">
            <v>100</v>
          </cell>
          <cell r="F158">
            <v>100</v>
          </cell>
          <cell r="G158">
            <v>100</v>
          </cell>
          <cell r="H158">
            <v>100</v>
          </cell>
          <cell r="I158">
            <v>100</v>
          </cell>
          <cell r="J158">
            <v>100</v>
          </cell>
          <cell r="K158">
            <v>100</v>
          </cell>
          <cell r="L158">
            <v>100</v>
          </cell>
          <cell r="M158">
            <v>100</v>
          </cell>
          <cell r="N158">
            <v>100</v>
          </cell>
          <cell r="O158">
            <v>100</v>
          </cell>
          <cell r="P158">
            <v>100</v>
          </cell>
          <cell r="Q158">
            <v>100</v>
          </cell>
          <cell r="R158">
            <v>100</v>
          </cell>
          <cell r="S158">
            <v>100</v>
          </cell>
          <cell r="T158">
            <v>100</v>
          </cell>
          <cell r="U158">
            <v>100</v>
          </cell>
          <cell r="V158">
            <v>100</v>
          </cell>
          <cell r="W158">
            <v>100</v>
          </cell>
          <cell r="X158">
            <v>100</v>
          </cell>
          <cell r="Y158">
            <v>100</v>
          </cell>
          <cell r="Z158">
            <v>100</v>
          </cell>
          <cell r="AA158">
            <v>100</v>
          </cell>
          <cell r="AB158">
            <v>100</v>
          </cell>
          <cell r="AC158">
            <v>100</v>
          </cell>
          <cell r="AD158">
            <v>100</v>
          </cell>
          <cell r="AE158">
            <v>100</v>
          </cell>
          <cell r="AF158">
            <v>100</v>
          </cell>
          <cell r="AG158">
            <v>100</v>
          </cell>
          <cell r="AH158">
            <v>100</v>
          </cell>
          <cell r="AI158">
            <v>100</v>
          </cell>
          <cell r="AJ158">
            <v>100</v>
          </cell>
          <cell r="AK158">
            <v>100</v>
          </cell>
          <cell r="AL158">
            <v>100</v>
          </cell>
          <cell r="AM158">
            <v>100</v>
          </cell>
          <cell r="AN158">
            <v>100</v>
          </cell>
          <cell r="AO158">
            <v>100</v>
          </cell>
          <cell r="AP158">
            <v>100</v>
          </cell>
          <cell r="AQ158">
            <v>84.533760000000001</v>
          </cell>
          <cell r="AR158">
            <v>69.484010999999995</v>
          </cell>
          <cell r="AS158">
            <v>55.319242000000003</v>
          </cell>
          <cell r="AT158">
            <v>42.219399000000003</v>
          </cell>
          <cell r="AU158">
            <v>29.685817</v>
          </cell>
          <cell r="AV158">
            <v>17.994239</v>
          </cell>
          <cell r="AW158">
            <v>7.6851699</v>
          </cell>
          <cell r="AX158">
            <v>-2.9947498000000001</v>
          </cell>
          <cell r="AY158">
            <v>-12.41671</v>
          </cell>
          <cell r="AZ158">
            <v>-21.180674</v>
          </cell>
          <cell r="BA158">
            <v>-29.365964000000002</v>
          </cell>
          <cell r="BB158">
            <v>-37.27413</v>
          </cell>
          <cell r="BC158">
            <v>-44.724375999999999</v>
          </cell>
          <cell r="BD158">
            <v>-51.343443000000001</v>
          </cell>
          <cell r="BE158">
            <v>-57.417262999999998</v>
          </cell>
          <cell r="BF158">
            <v>-63.456246999999998</v>
          </cell>
          <cell r="BG158">
            <v>-68.114135000000005</v>
          </cell>
          <cell r="BH158">
            <v>-73.140119999999996</v>
          </cell>
          <cell r="BI158">
            <v>-77.406087999999997</v>
          </cell>
          <cell r="BJ158">
            <v>-81.102965999999995</v>
          </cell>
          <cell r="BK158">
            <v>-84.477468000000002</v>
          </cell>
          <cell r="BL158">
            <v>-87.657276999999993</v>
          </cell>
          <cell r="BM158">
            <v>-90.645753999999997</v>
          </cell>
          <cell r="BN158">
            <v>-93.178711000000007</v>
          </cell>
          <cell r="BO158">
            <v>-94.915672999999998</v>
          </cell>
          <cell r="BP158">
            <v>-96.530873</v>
          </cell>
          <cell r="BQ158">
            <v>-98.156197000000006</v>
          </cell>
          <cell r="BR158">
            <v>-99.304490999999999</v>
          </cell>
          <cell r="BS158">
            <v>-99.678005999999996</v>
          </cell>
          <cell r="BT158">
            <v>-100.34754</v>
          </cell>
          <cell r="BU158">
            <v>-100.36553000000001</v>
          </cell>
          <cell r="BV158">
            <v>-100.27522</v>
          </cell>
          <cell r="BW158">
            <v>-99.840768999999995</v>
          </cell>
          <cell r="BX158">
            <v>-99.028043999999994</v>
          </cell>
          <cell r="BY158">
            <v>-98.382897</v>
          </cell>
          <cell r="BZ158">
            <v>-96.910191999999995</v>
          </cell>
          <cell r="CA158">
            <v>-95.302745999999999</v>
          </cell>
          <cell r="CB158">
            <v>-93.399478000000002</v>
          </cell>
          <cell r="CC158">
            <v>-91.204316000000006</v>
          </cell>
          <cell r="CD158">
            <v>-88.712584000000007</v>
          </cell>
          <cell r="CE158">
            <v>-85.674970999999999</v>
          </cell>
          <cell r="CF158">
            <v>-83.327781999999999</v>
          </cell>
          <cell r="CG158">
            <v>-79.812719999999999</v>
          </cell>
          <cell r="CH158">
            <v>-76.339759000000001</v>
          </cell>
          <cell r="CI158">
            <v>-72.710431999999997</v>
          </cell>
          <cell r="CJ158">
            <v>-68.837007999999997</v>
          </cell>
          <cell r="CK158">
            <v>-64.277254999999997</v>
          </cell>
          <cell r="CL158">
            <v>-59.916974000000003</v>
          </cell>
          <cell r="CM158">
            <v>-54.905605000000001</v>
          </cell>
          <cell r="CN158">
            <v>-49.994397999999997</v>
          </cell>
          <cell r="CO158">
            <v>-44.619050000000001</v>
          </cell>
          <cell r="CP158">
            <v>-39.112228999999999</v>
          </cell>
          <cell r="CQ158">
            <v>-33.221125000000001</v>
          </cell>
          <cell r="CR158">
            <v>-26.940781000000001</v>
          </cell>
          <cell r="CS158">
            <v>-20.488129000000001</v>
          </cell>
          <cell r="CT158">
            <v>-13.766299</v>
          </cell>
          <cell r="CU158">
            <v>-6.9602380999999998</v>
          </cell>
          <cell r="CV158">
            <v>0.56504500999999996</v>
          </cell>
          <cell r="CW158">
            <v>8.0734917999999993</v>
          </cell>
        </row>
        <row r="159">
          <cell r="C159">
            <v>100</v>
          </cell>
          <cell r="D159">
            <v>100</v>
          </cell>
          <cell r="E159">
            <v>100</v>
          </cell>
          <cell r="F159">
            <v>100</v>
          </cell>
          <cell r="G159">
            <v>100</v>
          </cell>
          <cell r="H159">
            <v>100</v>
          </cell>
          <cell r="I159">
            <v>100</v>
          </cell>
          <cell r="J159">
            <v>100</v>
          </cell>
          <cell r="K159">
            <v>100</v>
          </cell>
          <cell r="L159">
            <v>100</v>
          </cell>
          <cell r="M159">
            <v>100</v>
          </cell>
          <cell r="N159">
            <v>100</v>
          </cell>
          <cell r="O159">
            <v>100</v>
          </cell>
          <cell r="P159">
            <v>100</v>
          </cell>
          <cell r="Q159">
            <v>100</v>
          </cell>
          <cell r="R159">
            <v>100</v>
          </cell>
          <cell r="S159">
            <v>100</v>
          </cell>
          <cell r="T159">
            <v>100</v>
          </cell>
          <cell r="U159">
            <v>100</v>
          </cell>
          <cell r="V159">
            <v>100</v>
          </cell>
          <cell r="W159">
            <v>100</v>
          </cell>
          <cell r="X159">
            <v>100</v>
          </cell>
          <cell r="Y159">
            <v>100</v>
          </cell>
          <cell r="Z159">
            <v>100</v>
          </cell>
          <cell r="AA159">
            <v>100</v>
          </cell>
          <cell r="AB159">
            <v>100</v>
          </cell>
          <cell r="AC159">
            <v>100</v>
          </cell>
          <cell r="AD159">
            <v>100</v>
          </cell>
          <cell r="AE159">
            <v>100</v>
          </cell>
          <cell r="AF159">
            <v>100</v>
          </cell>
          <cell r="AG159">
            <v>100</v>
          </cell>
          <cell r="AH159">
            <v>100</v>
          </cell>
          <cell r="AI159">
            <v>100</v>
          </cell>
          <cell r="AJ159">
            <v>100</v>
          </cell>
          <cell r="AK159">
            <v>100</v>
          </cell>
          <cell r="AL159">
            <v>100</v>
          </cell>
          <cell r="AM159">
            <v>100</v>
          </cell>
          <cell r="AN159">
            <v>100</v>
          </cell>
          <cell r="AO159">
            <v>100</v>
          </cell>
          <cell r="AP159">
            <v>100</v>
          </cell>
          <cell r="AQ159">
            <v>85.519064</v>
          </cell>
          <cell r="AR159">
            <v>70.216987000000003</v>
          </cell>
          <cell r="AS159">
            <v>56.552630000000001</v>
          </cell>
          <cell r="AT159">
            <v>43.402735999999997</v>
          </cell>
          <cell r="AU159">
            <v>30.574659</v>
          </cell>
          <cell r="AV159">
            <v>19.017776000000001</v>
          </cell>
          <cell r="AW159">
            <v>8.6768949000000006</v>
          </cell>
          <cell r="AX159">
            <v>-2.0612889999999999</v>
          </cell>
          <cell r="AY159">
            <v>-11.340846000000001</v>
          </cell>
          <cell r="AZ159">
            <v>-19.930482999999999</v>
          </cell>
          <cell r="BA159">
            <v>-28.496960000000001</v>
          </cell>
          <cell r="BB159">
            <v>-36.211083000000002</v>
          </cell>
          <cell r="BC159">
            <v>-43.785578999999998</v>
          </cell>
          <cell r="BD159">
            <v>-50.527186999999998</v>
          </cell>
          <cell r="BE159">
            <v>-56.426057</v>
          </cell>
          <cell r="BF159">
            <v>-62.202669</v>
          </cell>
          <cell r="BG159">
            <v>-67.575864999999993</v>
          </cell>
          <cell r="BH159">
            <v>-72.462885999999997</v>
          </cell>
          <cell r="BI159">
            <v>-76.652854000000005</v>
          </cell>
          <cell r="BJ159">
            <v>-80.523859999999999</v>
          </cell>
          <cell r="BK159">
            <v>-83.771764000000005</v>
          </cell>
          <cell r="BL159">
            <v>-86.970057999999995</v>
          </cell>
          <cell r="BM159">
            <v>-89.742079000000004</v>
          </cell>
          <cell r="BN159">
            <v>-92.259742000000003</v>
          </cell>
          <cell r="BO159">
            <v>-94.434520000000006</v>
          </cell>
          <cell r="BP159">
            <v>-96.044611000000003</v>
          </cell>
          <cell r="BQ159">
            <v>-97.411587999999995</v>
          </cell>
          <cell r="BR159">
            <v>-98.622495999999998</v>
          </cell>
          <cell r="BS159">
            <v>-99.058676000000006</v>
          </cell>
          <cell r="BT159">
            <v>-99.618555999999998</v>
          </cell>
          <cell r="BU159">
            <v>-100.01514</v>
          </cell>
          <cell r="BV159">
            <v>-99.672389999999993</v>
          </cell>
          <cell r="BW159">
            <v>-99.253139000000004</v>
          </cell>
          <cell r="BX159">
            <v>-98.712613000000005</v>
          </cell>
          <cell r="BY159">
            <v>-97.596881999999994</v>
          </cell>
          <cell r="BZ159">
            <v>-96.604319000000004</v>
          </cell>
          <cell r="CA159">
            <v>-94.859166000000002</v>
          </cell>
          <cell r="CB159">
            <v>-93.052744000000004</v>
          </cell>
          <cell r="CC159">
            <v>-90.929677999999996</v>
          </cell>
          <cell r="CD159">
            <v>-88.232912999999996</v>
          </cell>
          <cell r="CE159">
            <v>-85.712432000000007</v>
          </cell>
          <cell r="CF159">
            <v>-82.943411999999995</v>
          </cell>
          <cell r="CG159">
            <v>-79.46302</v>
          </cell>
          <cell r="CH159">
            <v>-76.219891000000004</v>
          </cell>
          <cell r="CI159">
            <v>-72.436267999999998</v>
          </cell>
          <cell r="CJ159">
            <v>-68.524184000000005</v>
          </cell>
          <cell r="CK159">
            <v>-64.021652000000003</v>
          </cell>
          <cell r="CL159">
            <v>-59.703601999999997</v>
          </cell>
          <cell r="CM159">
            <v>-54.904823999999998</v>
          </cell>
          <cell r="CN159">
            <v>-49.746602000000003</v>
          </cell>
          <cell r="CO159">
            <v>-44.213917000000002</v>
          </cell>
          <cell r="CP159">
            <v>-38.954635000000003</v>
          </cell>
          <cell r="CQ159">
            <v>-33.118989999999997</v>
          </cell>
          <cell r="CR159">
            <v>-26.895019000000001</v>
          </cell>
          <cell r="CS159">
            <v>-20.474681</v>
          </cell>
          <cell r="CT159">
            <v>-13.836451</v>
          </cell>
          <cell r="CU159">
            <v>-7.1021834999999998</v>
          </cell>
          <cell r="CV159">
            <v>0.22658869000000001</v>
          </cell>
          <cell r="CW159">
            <v>7.8927719999999999</v>
          </cell>
        </row>
        <row r="160">
          <cell r="C160">
            <v>100</v>
          </cell>
          <cell r="D160">
            <v>100</v>
          </cell>
          <cell r="E160">
            <v>100</v>
          </cell>
          <cell r="F160">
            <v>100</v>
          </cell>
          <cell r="G160">
            <v>100</v>
          </cell>
          <cell r="H160">
            <v>100</v>
          </cell>
          <cell r="I160">
            <v>100</v>
          </cell>
          <cell r="J160">
            <v>100</v>
          </cell>
          <cell r="K160">
            <v>100</v>
          </cell>
          <cell r="L160">
            <v>100</v>
          </cell>
          <cell r="M160">
            <v>100</v>
          </cell>
          <cell r="N160">
            <v>100</v>
          </cell>
          <cell r="O160">
            <v>100</v>
          </cell>
          <cell r="P160">
            <v>100</v>
          </cell>
          <cell r="Q160">
            <v>100</v>
          </cell>
          <cell r="R160">
            <v>100</v>
          </cell>
          <cell r="S160">
            <v>100</v>
          </cell>
          <cell r="T160">
            <v>100</v>
          </cell>
          <cell r="U160">
            <v>100</v>
          </cell>
          <cell r="V160">
            <v>100</v>
          </cell>
          <cell r="W160">
            <v>100</v>
          </cell>
          <cell r="X160">
            <v>100</v>
          </cell>
          <cell r="Y160">
            <v>100</v>
          </cell>
          <cell r="Z160">
            <v>100</v>
          </cell>
          <cell r="AA160">
            <v>100</v>
          </cell>
          <cell r="AB160">
            <v>100</v>
          </cell>
          <cell r="AC160">
            <v>100</v>
          </cell>
          <cell r="AD160">
            <v>100</v>
          </cell>
          <cell r="AE160">
            <v>100</v>
          </cell>
          <cell r="AF160">
            <v>100</v>
          </cell>
          <cell r="AG160">
            <v>100</v>
          </cell>
          <cell r="AH160">
            <v>100</v>
          </cell>
          <cell r="AI160">
            <v>100</v>
          </cell>
          <cell r="AJ160">
            <v>100</v>
          </cell>
          <cell r="AK160">
            <v>100</v>
          </cell>
          <cell r="AL160">
            <v>100</v>
          </cell>
          <cell r="AM160">
            <v>100</v>
          </cell>
          <cell r="AN160">
            <v>100</v>
          </cell>
          <cell r="AO160">
            <v>100</v>
          </cell>
          <cell r="AP160">
            <v>100</v>
          </cell>
          <cell r="AQ160">
            <v>86.528434000000004</v>
          </cell>
          <cell r="AR160">
            <v>71.316674000000006</v>
          </cell>
          <cell r="AS160">
            <v>57.340535000000003</v>
          </cell>
          <cell r="AT160">
            <v>43.884500000000003</v>
          </cell>
          <cell r="AU160">
            <v>32.126936999999998</v>
          </cell>
          <cell r="AV160">
            <v>19.921807999999999</v>
          </cell>
          <cell r="AW160">
            <v>9.2311358999999999</v>
          </cell>
          <cell r="AX160">
            <v>-0.90820073000000001</v>
          </cell>
          <cell r="AY160">
            <v>-10.040730999999999</v>
          </cell>
          <cell r="AZ160">
            <v>-18.876806999999999</v>
          </cell>
          <cell r="BA160">
            <v>-27.358104999999998</v>
          </cell>
          <cell r="BB160">
            <v>-35.076391000000001</v>
          </cell>
          <cell r="BC160">
            <v>-42.70438</v>
          </cell>
          <cell r="BD160">
            <v>-49.396082999999997</v>
          </cell>
          <cell r="BE160">
            <v>-55.259554000000001</v>
          </cell>
          <cell r="BF160">
            <v>-61.195808</v>
          </cell>
          <cell r="BG160">
            <v>-66.464601999999999</v>
          </cell>
          <cell r="BH160">
            <v>-71.308913000000004</v>
          </cell>
          <cell r="BI160">
            <v>-75.730344000000002</v>
          </cell>
          <cell r="BJ160">
            <v>-79.757508999999999</v>
          </cell>
          <cell r="BK160">
            <v>-82.914350999999996</v>
          </cell>
          <cell r="BL160">
            <v>-86.62388</v>
          </cell>
          <cell r="BM160">
            <v>-89.298857999999996</v>
          </cell>
          <cell r="BN160">
            <v>-91.618842000000001</v>
          </cell>
          <cell r="BO160">
            <v>-93.792731000000003</v>
          </cell>
          <cell r="BP160">
            <v>-95.519450000000006</v>
          </cell>
          <cell r="BQ160">
            <v>-96.916601</v>
          </cell>
          <cell r="BR160">
            <v>-97.830212000000003</v>
          </cell>
          <cell r="BS160">
            <v>-98.396587999999994</v>
          </cell>
          <cell r="BT160">
            <v>-98.916764999999998</v>
          </cell>
          <cell r="BU160">
            <v>-99.258475000000004</v>
          </cell>
          <cell r="BV160">
            <v>-99.161456999999999</v>
          </cell>
          <cell r="BW160">
            <v>-98.944620999999998</v>
          </cell>
          <cell r="BX160">
            <v>-98.275246999999993</v>
          </cell>
          <cell r="BY160">
            <v>-97.221335999999994</v>
          </cell>
          <cell r="BZ160">
            <v>-96.097819999999999</v>
          </cell>
          <cell r="CA160">
            <v>-94.269693000000004</v>
          </cell>
          <cell r="CB160">
            <v>-92.536446999999995</v>
          </cell>
          <cell r="CC160">
            <v>-90.204427999999993</v>
          </cell>
          <cell r="CD160">
            <v>-87.878834999999995</v>
          </cell>
          <cell r="CE160">
            <v>-85.588791000000001</v>
          </cell>
          <cell r="CF160">
            <v>-82.503804000000002</v>
          </cell>
          <cell r="CG160">
            <v>-79.441012000000001</v>
          </cell>
          <cell r="CH160">
            <v>-75.931270999999995</v>
          </cell>
          <cell r="CI160">
            <v>-71.946196</v>
          </cell>
          <cell r="CJ160">
            <v>-68.029297</v>
          </cell>
          <cell r="CK160">
            <v>-63.770499000000001</v>
          </cell>
          <cell r="CL160">
            <v>-59.320909999999998</v>
          </cell>
          <cell r="CM160">
            <v>-54.716942000000003</v>
          </cell>
          <cell r="CN160">
            <v>-49.595509999999997</v>
          </cell>
          <cell r="CO160">
            <v>-44.347290999999998</v>
          </cell>
          <cell r="CP160">
            <v>-38.739229999999999</v>
          </cell>
          <cell r="CQ160">
            <v>-32.88691</v>
          </cell>
          <cell r="CR160">
            <v>-26.910253999999998</v>
          </cell>
          <cell r="CS160">
            <v>-20.835487000000001</v>
          </cell>
          <cell r="CT160">
            <v>-14.084987999999999</v>
          </cell>
          <cell r="CU160">
            <v>-7.1720319999999997</v>
          </cell>
          <cell r="CV160">
            <v>-1.7607021E-2</v>
          </cell>
          <cell r="CW160">
            <v>7.7450685999999997</v>
          </cell>
        </row>
        <row r="161">
          <cell r="C161">
            <v>100</v>
          </cell>
          <cell r="D161">
            <v>100</v>
          </cell>
          <cell r="E161">
            <v>100</v>
          </cell>
          <cell r="F161">
            <v>100</v>
          </cell>
          <cell r="G161">
            <v>100</v>
          </cell>
          <cell r="H161">
            <v>100</v>
          </cell>
          <cell r="I161">
            <v>100</v>
          </cell>
          <cell r="J161">
            <v>100</v>
          </cell>
          <cell r="K161">
            <v>100</v>
          </cell>
          <cell r="L161">
            <v>100</v>
          </cell>
          <cell r="M161">
            <v>100</v>
          </cell>
          <cell r="N161">
            <v>100</v>
          </cell>
          <cell r="O161">
            <v>100</v>
          </cell>
          <cell r="P161">
            <v>100</v>
          </cell>
          <cell r="Q161">
            <v>100</v>
          </cell>
          <cell r="R161">
            <v>100</v>
          </cell>
          <cell r="S161">
            <v>100</v>
          </cell>
          <cell r="T161">
            <v>100</v>
          </cell>
          <cell r="U161">
            <v>100</v>
          </cell>
          <cell r="V161">
            <v>100</v>
          </cell>
          <cell r="W161">
            <v>100</v>
          </cell>
          <cell r="X161">
            <v>100</v>
          </cell>
          <cell r="Y161">
            <v>100</v>
          </cell>
          <cell r="Z161">
            <v>100</v>
          </cell>
          <cell r="AA161">
            <v>100</v>
          </cell>
          <cell r="AB161">
            <v>100</v>
          </cell>
          <cell r="AC161">
            <v>100</v>
          </cell>
          <cell r="AD161">
            <v>100</v>
          </cell>
          <cell r="AE161">
            <v>100</v>
          </cell>
          <cell r="AF161">
            <v>100</v>
          </cell>
          <cell r="AG161">
            <v>100</v>
          </cell>
          <cell r="AH161">
            <v>100</v>
          </cell>
          <cell r="AI161">
            <v>100</v>
          </cell>
          <cell r="AJ161">
            <v>100</v>
          </cell>
          <cell r="AK161">
            <v>100</v>
          </cell>
          <cell r="AL161">
            <v>100</v>
          </cell>
          <cell r="AM161">
            <v>100</v>
          </cell>
          <cell r="AN161">
            <v>100</v>
          </cell>
          <cell r="AO161">
            <v>100</v>
          </cell>
          <cell r="AP161">
            <v>100</v>
          </cell>
          <cell r="AQ161">
            <v>86.882810000000006</v>
          </cell>
          <cell r="AR161">
            <v>71.939335</v>
          </cell>
          <cell r="AS161">
            <v>58.177625999999997</v>
          </cell>
          <cell r="AT161">
            <v>45.122754999999998</v>
          </cell>
          <cell r="AU161">
            <v>32.609583000000001</v>
          </cell>
          <cell r="AV161">
            <v>20.745387000000001</v>
          </cell>
          <cell r="AW161">
            <v>10.373723999999999</v>
          </cell>
          <cell r="AX161">
            <v>-0.21442571999999999</v>
          </cell>
          <cell r="AY161">
            <v>-9.5051112</v>
          </cell>
          <cell r="AZ161">
            <v>-18.034213000000001</v>
          </cell>
          <cell r="BA161">
            <v>-26.560053</v>
          </cell>
          <cell r="BB161">
            <v>-34.487844000000003</v>
          </cell>
          <cell r="BC161">
            <v>-41.715079000000003</v>
          </cell>
          <cell r="BD161">
            <v>-48.325229</v>
          </cell>
          <cell r="BE161">
            <v>-54.403602999999997</v>
          </cell>
          <cell r="BF161">
            <v>-60.263905000000001</v>
          </cell>
          <cell r="BG161">
            <v>-65.728032999999996</v>
          </cell>
          <cell r="BH161">
            <v>-70.283827000000002</v>
          </cell>
          <cell r="BI161">
            <v>-74.649631999999997</v>
          </cell>
          <cell r="BJ161">
            <v>-78.949200000000005</v>
          </cell>
          <cell r="BK161">
            <v>-82.324747000000002</v>
          </cell>
          <cell r="BL161">
            <v>-85.722521</v>
          </cell>
          <cell r="BM161">
            <v>-88.511673000000002</v>
          </cell>
          <cell r="BN161">
            <v>-90.976590999999999</v>
          </cell>
          <cell r="BO161">
            <v>-93.012576999999993</v>
          </cell>
          <cell r="BP161">
            <v>-94.640309000000002</v>
          </cell>
          <cell r="BQ161">
            <v>-96.320830000000001</v>
          </cell>
          <cell r="BR161">
            <v>-97.328092999999996</v>
          </cell>
          <cell r="BS161">
            <v>-97.757963000000004</v>
          </cell>
          <cell r="BT161">
            <v>-98.419740000000004</v>
          </cell>
          <cell r="BU161">
            <v>-98.415126000000001</v>
          </cell>
          <cell r="BV161">
            <v>-99.021905000000004</v>
          </cell>
          <cell r="BW161">
            <v>-98.304824999999994</v>
          </cell>
          <cell r="BX161">
            <v>-97.692367000000004</v>
          </cell>
          <cell r="BY161">
            <v>-96.815921000000003</v>
          </cell>
          <cell r="BZ161">
            <v>-95.682263000000006</v>
          </cell>
          <cell r="CA161">
            <v>-94.181843000000001</v>
          </cell>
          <cell r="CB161">
            <v>-92.323453999999998</v>
          </cell>
          <cell r="CC161">
            <v>-90.021754999999999</v>
          </cell>
          <cell r="CD161">
            <v>-87.573314999999994</v>
          </cell>
          <cell r="CE161">
            <v>-85.165013999999999</v>
          </cell>
          <cell r="CF161">
            <v>-82.135451000000003</v>
          </cell>
          <cell r="CG161">
            <v>-78.922484999999995</v>
          </cell>
          <cell r="CH161">
            <v>-75.579904999999997</v>
          </cell>
          <cell r="CI161">
            <v>-71.782360999999995</v>
          </cell>
          <cell r="CJ161">
            <v>-67.947023999999999</v>
          </cell>
          <cell r="CK161">
            <v>-63.751846</v>
          </cell>
          <cell r="CL161">
            <v>-59.256894000000003</v>
          </cell>
          <cell r="CM161">
            <v>-54.533109000000003</v>
          </cell>
          <cell r="CN161">
            <v>-49.651865999999998</v>
          </cell>
          <cell r="CO161">
            <v>-44.277358999999997</v>
          </cell>
          <cell r="CP161">
            <v>-38.779881000000003</v>
          </cell>
          <cell r="CQ161">
            <v>-32.87894</v>
          </cell>
          <cell r="CR161">
            <v>-27.062598000000001</v>
          </cell>
          <cell r="CS161">
            <v>-20.604099999999999</v>
          </cell>
          <cell r="CT161">
            <v>-14.026794000000001</v>
          </cell>
          <cell r="CU161">
            <v>-7.1199526999999998</v>
          </cell>
          <cell r="CV161">
            <v>0.12929325999999999</v>
          </cell>
          <cell r="CW161">
            <v>7.5811247000000002</v>
          </cell>
        </row>
        <row r="162">
          <cell r="C162">
            <v>100</v>
          </cell>
          <cell r="D162">
            <v>100</v>
          </cell>
          <cell r="E162">
            <v>100</v>
          </cell>
          <cell r="F162">
            <v>100</v>
          </cell>
          <cell r="G162">
            <v>100</v>
          </cell>
          <cell r="H162">
            <v>100</v>
          </cell>
          <cell r="I162">
            <v>100</v>
          </cell>
          <cell r="J162">
            <v>100</v>
          </cell>
          <cell r="K162">
            <v>100</v>
          </cell>
          <cell r="L162">
            <v>100</v>
          </cell>
          <cell r="M162">
            <v>100</v>
          </cell>
          <cell r="N162">
            <v>100</v>
          </cell>
          <cell r="O162">
            <v>100</v>
          </cell>
          <cell r="P162">
            <v>100</v>
          </cell>
          <cell r="Q162">
            <v>100</v>
          </cell>
          <cell r="R162">
            <v>100</v>
          </cell>
          <cell r="S162">
            <v>100</v>
          </cell>
          <cell r="T162">
            <v>100</v>
          </cell>
          <cell r="U162">
            <v>100</v>
          </cell>
          <cell r="V162">
            <v>100</v>
          </cell>
          <cell r="W162">
            <v>100</v>
          </cell>
          <cell r="X162">
            <v>100</v>
          </cell>
          <cell r="Y162">
            <v>100</v>
          </cell>
          <cell r="Z162">
            <v>100</v>
          </cell>
          <cell r="AA162">
            <v>100</v>
          </cell>
          <cell r="AB162">
            <v>100</v>
          </cell>
          <cell r="AC162">
            <v>100</v>
          </cell>
          <cell r="AD162">
            <v>100</v>
          </cell>
          <cell r="AE162">
            <v>100</v>
          </cell>
          <cell r="AF162">
            <v>100</v>
          </cell>
          <cell r="AG162">
            <v>100</v>
          </cell>
          <cell r="AH162">
            <v>100</v>
          </cell>
          <cell r="AI162">
            <v>100</v>
          </cell>
          <cell r="AJ162">
            <v>100</v>
          </cell>
          <cell r="AK162">
            <v>100</v>
          </cell>
          <cell r="AL162">
            <v>100</v>
          </cell>
          <cell r="AM162">
            <v>100</v>
          </cell>
          <cell r="AN162">
            <v>100</v>
          </cell>
          <cell r="AO162">
            <v>100</v>
          </cell>
          <cell r="AP162">
            <v>100</v>
          </cell>
          <cell r="AQ162">
            <v>87.937591999999995</v>
          </cell>
          <cell r="AR162">
            <v>72.689473000000007</v>
          </cell>
          <cell r="AS162">
            <v>58.709660999999997</v>
          </cell>
          <cell r="AT162">
            <v>45.781778000000003</v>
          </cell>
          <cell r="AU162">
            <v>33.356282</v>
          </cell>
          <cell r="AV162">
            <v>21.587865000000001</v>
          </cell>
          <cell r="AW162">
            <v>10.909622000000001</v>
          </cell>
          <cell r="AX162">
            <v>0.95835486000000003</v>
          </cell>
          <cell r="AY162">
            <v>-8.4457798000000004</v>
          </cell>
          <cell r="AZ162">
            <v>-17.040205</v>
          </cell>
          <cell r="BA162">
            <v>-25.796385000000001</v>
          </cell>
          <cell r="BB162">
            <v>-33.408842999999997</v>
          </cell>
          <cell r="BC162">
            <v>-40.660801999999997</v>
          </cell>
          <cell r="BD162">
            <v>-47.806145000000001</v>
          </cell>
          <cell r="BE162">
            <v>-53.744588999999998</v>
          </cell>
          <cell r="BF162">
            <v>-59.506478000000001</v>
          </cell>
          <cell r="BG162">
            <v>-64.800060000000002</v>
          </cell>
          <cell r="BH162">
            <v>-69.494489000000002</v>
          </cell>
          <cell r="BI162">
            <v>-73.959095000000005</v>
          </cell>
          <cell r="BJ162">
            <v>-78.338166000000001</v>
          </cell>
          <cell r="BK162">
            <v>-81.770544000000001</v>
          </cell>
          <cell r="BL162">
            <v>-85.094071</v>
          </cell>
          <cell r="BM162">
            <v>-87.792032000000006</v>
          </cell>
          <cell r="BN162">
            <v>-90.26249</v>
          </cell>
          <cell r="BO162">
            <v>-92.278917000000007</v>
          </cell>
          <cell r="BP162">
            <v>-93.766490000000005</v>
          </cell>
          <cell r="BQ162">
            <v>-95.522542999999999</v>
          </cell>
          <cell r="BR162">
            <v>-96.742140000000006</v>
          </cell>
          <cell r="BS162">
            <v>-97.452932000000004</v>
          </cell>
          <cell r="BT162">
            <v>-97.876452</v>
          </cell>
          <cell r="BU162">
            <v>-98.195285999999996</v>
          </cell>
          <cell r="BV162">
            <v>-98.041838999999996</v>
          </cell>
          <cell r="BW162">
            <v>-97.872303000000002</v>
          </cell>
          <cell r="BX162">
            <v>-97.347823000000005</v>
          </cell>
          <cell r="BY162">
            <v>-96.517340000000004</v>
          </cell>
          <cell r="BZ162">
            <v>-95.014764999999997</v>
          </cell>
          <cell r="CA162">
            <v>-93.553573999999998</v>
          </cell>
          <cell r="CB162">
            <v>-92.012957999999998</v>
          </cell>
          <cell r="CC162">
            <v>-89.865112999999994</v>
          </cell>
          <cell r="CD162">
            <v>-87.198092000000003</v>
          </cell>
          <cell r="CE162">
            <v>-84.829868000000005</v>
          </cell>
          <cell r="CF162">
            <v>-81.865716000000006</v>
          </cell>
          <cell r="CG162">
            <v>-78.724957000000003</v>
          </cell>
          <cell r="CH162">
            <v>-75.374726999999993</v>
          </cell>
          <cell r="CI162">
            <v>-71.692143000000002</v>
          </cell>
          <cell r="CJ162">
            <v>-67.859388999999993</v>
          </cell>
          <cell r="CK162">
            <v>-63.41386</v>
          </cell>
          <cell r="CL162">
            <v>-59.351778000000003</v>
          </cell>
          <cell r="CM162">
            <v>-54.635986000000003</v>
          </cell>
          <cell r="CN162">
            <v>-49.308146000000001</v>
          </cell>
          <cell r="CO162">
            <v>-44.218120999999996</v>
          </cell>
          <cell r="CP162">
            <v>-38.678251000000003</v>
          </cell>
          <cell r="CQ162">
            <v>-33.026601999999997</v>
          </cell>
          <cell r="CR162">
            <v>-26.841773</v>
          </cell>
          <cell r="CS162">
            <v>-20.632361</v>
          </cell>
          <cell r="CT162">
            <v>-14.193272</v>
          </cell>
          <cell r="CU162">
            <v>-7.1683684999999997</v>
          </cell>
          <cell r="CV162">
            <v>-9.5664739999999998E-2</v>
          </cell>
          <cell r="CW162">
            <v>7.3014830000000002</v>
          </cell>
        </row>
        <row r="163">
          <cell r="C163">
            <v>100</v>
          </cell>
          <cell r="D163">
            <v>100</v>
          </cell>
          <cell r="E163">
            <v>100</v>
          </cell>
          <cell r="F163">
            <v>100</v>
          </cell>
          <cell r="G163">
            <v>100</v>
          </cell>
          <cell r="H163">
            <v>100</v>
          </cell>
          <cell r="I163">
            <v>100</v>
          </cell>
          <cell r="J163">
            <v>100</v>
          </cell>
          <cell r="K163">
            <v>100</v>
          </cell>
          <cell r="L163">
            <v>100</v>
          </cell>
          <cell r="M163">
            <v>100</v>
          </cell>
          <cell r="N163">
            <v>100</v>
          </cell>
          <cell r="O163">
            <v>100</v>
          </cell>
          <cell r="P163">
            <v>100</v>
          </cell>
          <cell r="Q163">
            <v>100</v>
          </cell>
          <cell r="R163">
            <v>100</v>
          </cell>
          <cell r="S163">
            <v>100</v>
          </cell>
          <cell r="T163">
            <v>100</v>
          </cell>
          <cell r="U163">
            <v>100</v>
          </cell>
          <cell r="V163">
            <v>100</v>
          </cell>
          <cell r="W163">
            <v>100</v>
          </cell>
          <cell r="X163">
            <v>100</v>
          </cell>
          <cell r="Y163">
            <v>100</v>
          </cell>
          <cell r="Z163">
            <v>100</v>
          </cell>
          <cell r="AA163">
            <v>100</v>
          </cell>
          <cell r="AB163">
            <v>100</v>
          </cell>
          <cell r="AC163">
            <v>100</v>
          </cell>
          <cell r="AD163">
            <v>100</v>
          </cell>
          <cell r="AE163">
            <v>100</v>
          </cell>
          <cell r="AF163">
            <v>100</v>
          </cell>
          <cell r="AG163">
            <v>100</v>
          </cell>
          <cell r="AH163">
            <v>100</v>
          </cell>
          <cell r="AI163">
            <v>100</v>
          </cell>
          <cell r="AJ163">
            <v>100</v>
          </cell>
          <cell r="AK163">
            <v>100</v>
          </cell>
          <cell r="AL163">
            <v>100</v>
          </cell>
          <cell r="AM163">
            <v>100</v>
          </cell>
          <cell r="AN163">
            <v>100</v>
          </cell>
          <cell r="AO163">
            <v>100</v>
          </cell>
          <cell r="AP163">
            <v>100</v>
          </cell>
          <cell r="AQ163">
            <v>88.512229000000005</v>
          </cell>
          <cell r="AR163">
            <v>73.263992999999999</v>
          </cell>
          <cell r="AS163">
            <v>59.866118999999998</v>
          </cell>
          <cell r="AT163">
            <v>46.597099999999998</v>
          </cell>
          <cell r="AU163">
            <v>34.272210000000001</v>
          </cell>
          <cell r="AV163">
            <v>22.606531</v>
          </cell>
          <cell r="AW163">
            <v>12.038588000000001</v>
          </cell>
          <cell r="AX163">
            <v>1.9222169</v>
          </cell>
          <cell r="AY163">
            <v>-7.5758463000000003</v>
          </cell>
          <cell r="AZ163">
            <v>-16.370144</v>
          </cell>
          <cell r="BA163">
            <v>-24.954609000000001</v>
          </cell>
          <cell r="BB163">
            <v>-32.300238999999998</v>
          </cell>
          <cell r="BC163">
            <v>-40.034931999999998</v>
          </cell>
          <cell r="BD163">
            <v>-46.652234</v>
          </cell>
          <cell r="BE163">
            <v>-53.163766000000003</v>
          </cell>
          <cell r="BF163">
            <v>-58.898620000000001</v>
          </cell>
          <cell r="BG163">
            <v>-63.823903999999999</v>
          </cell>
          <cell r="BH163">
            <v>-68.831790999999996</v>
          </cell>
          <cell r="BI163">
            <v>-73.391898999999995</v>
          </cell>
          <cell r="BJ163">
            <v>-77.568713000000002</v>
          </cell>
          <cell r="BK163">
            <v>-81.340479999999999</v>
          </cell>
          <cell r="BL163">
            <v>-84.293329</v>
          </cell>
          <cell r="BM163">
            <v>-86.952280000000002</v>
          </cell>
          <cell r="BN163">
            <v>-89.833089999999999</v>
          </cell>
          <cell r="BO163">
            <v>-91.462905000000006</v>
          </cell>
          <cell r="BP163">
            <v>-93.428259999999995</v>
          </cell>
          <cell r="BQ163">
            <v>-94.993472999999994</v>
          </cell>
          <cell r="BR163">
            <v>-96.341260000000005</v>
          </cell>
          <cell r="BS163">
            <v>-96.896381000000005</v>
          </cell>
          <cell r="BT163">
            <v>-97.233115999999995</v>
          </cell>
          <cell r="BU163">
            <v>-97.694294999999997</v>
          </cell>
          <cell r="BV163">
            <v>-97.607376000000002</v>
          </cell>
          <cell r="BW163">
            <v>-97.150479000000004</v>
          </cell>
          <cell r="BX163">
            <v>-96.890702000000005</v>
          </cell>
          <cell r="BY163">
            <v>-95.988623000000004</v>
          </cell>
          <cell r="BZ163">
            <v>-94.806443999999999</v>
          </cell>
          <cell r="CA163">
            <v>-93.562814000000003</v>
          </cell>
          <cell r="CB163">
            <v>-91.612082000000001</v>
          </cell>
          <cell r="CC163">
            <v>-89.519689</v>
          </cell>
          <cell r="CD163">
            <v>-87.022166999999996</v>
          </cell>
          <cell r="CE163">
            <v>-84.563749999999999</v>
          </cell>
          <cell r="CF163">
            <v>-81.602165999999997</v>
          </cell>
          <cell r="CG163">
            <v>-78.390454000000005</v>
          </cell>
          <cell r="CH163">
            <v>-75.201071999999996</v>
          </cell>
          <cell r="CI163">
            <v>-71.251750999999999</v>
          </cell>
          <cell r="CJ163">
            <v>-67.745368999999997</v>
          </cell>
          <cell r="CK163">
            <v>-63.575069999999997</v>
          </cell>
          <cell r="CL163">
            <v>-58.958072000000001</v>
          </cell>
          <cell r="CM163">
            <v>-54.378315000000001</v>
          </cell>
          <cell r="CN163">
            <v>-49.293933000000003</v>
          </cell>
          <cell r="CO163">
            <v>-44.198787000000003</v>
          </cell>
          <cell r="CP163">
            <v>-38.690874000000001</v>
          </cell>
          <cell r="CQ163">
            <v>-33.018962999999999</v>
          </cell>
          <cell r="CR163">
            <v>-26.885850999999999</v>
          </cell>
          <cell r="CS163">
            <v>-20.813258000000001</v>
          </cell>
          <cell r="CT163">
            <v>-14.124741</v>
          </cell>
          <cell r="CU163">
            <v>-7.3356383000000003</v>
          </cell>
          <cell r="CV163">
            <v>-0.13323051999999999</v>
          </cell>
          <cell r="CW163">
            <v>7.0541666999999997</v>
          </cell>
        </row>
        <row r="164">
          <cell r="C164">
            <v>100</v>
          </cell>
          <cell r="D164">
            <v>100</v>
          </cell>
          <cell r="E164">
            <v>100</v>
          </cell>
          <cell r="F164">
            <v>100</v>
          </cell>
          <cell r="G164">
            <v>100</v>
          </cell>
          <cell r="H164">
            <v>100</v>
          </cell>
          <cell r="I164">
            <v>100</v>
          </cell>
          <cell r="J164">
            <v>100</v>
          </cell>
          <cell r="K164">
            <v>100</v>
          </cell>
          <cell r="L164">
            <v>100</v>
          </cell>
          <cell r="M164">
            <v>100</v>
          </cell>
          <cell r="N164">
            <v>100</v>
          </cell>
          <cell r="O164">
            <v>100</v>
          </cell>
          <cell r="P164">
            <v>100</v>
          </cell>
          <cell r="Q164">
            <v>100</v>
          </cell>
          <cell r="R164">
            <v>100</v>
          </cell>
          <cell r="S164">
            <v>100</v>
          </cell>
          <cell r="T164">
            <v>100</v>
          </cell>
          <cell r="U164">
            <v>100</v>
          </cell>
          <cell r="V164">
            <v>100</v>
          </cell>
          <cell r="W164">
            <v>100</v>
          </cell>
          <cell r="X164">
            <v>100</v>
          </cell>
          <cell r="Y164">
            <v>100</v>
          </cell>
          <cell r="Z164">
            <v>100</v>
          </cell>
          <cell r="AA164">
            <v>100</v>
          </cell>
          <cell r="AB164">
            <v>100</v>
          </cell>
          <cell r="AC164">
            <v>100</v>
          </cell>
          <cell r="AD164">
            <v>100</v>
          </cell>
          <cell r="AE164">
            <v>100</v>
          </cell>
          <cell r="AF164">
            <v>100</v>
          </cell>
          <cell r="AG164">
            <v>100</v>
          </cell>
          <cell r="AH164">
            <v>100</v>
          </cell>
          <cell r="AI164">
            <v>100</v>
          </cell>
          <cell r="AJ164">
            <v>100</v>
          </cell>
          <cell r="AK164">
            <v>100</v>
          </cell>
          <cell r="AL164">
            <v>100</v>
          </cell>
          <cell r="AM164">
            <v>100</v>
          </cell>
          <cell r="AN164">
            <v>100</v>
          </cell>
          <cell r="AO164">
            <v>100</v>
          </cell>
          <cell r="AP164">
            <v>100</v>
          </cell>
          <cell r="AQ164">
            <v>89.461815999999999</v>
          </cell>
          <cell r="AR164">
            <v>74.102977999999993</v>
          </cell>
          <cell r="AS164">
            <v>60.451768999999999</v>
          </cell>
          <cell r="AT164">
            <v>47.475124000000001</v>
          </cell>
          <cell r="AU164">
            <v>35.049847999999997</v>
          </cell>
          <cell r="AV164">
            <v>23.536332999999999</v>
          </cell>
          <cell r="AW164">
            <v>12.663010999999999</v>
          </cell>
          <cell r="AX164">
            <v>3.0273222</v>
          </cell>
          <cell r="AY164">
            <v>-6.7430570000000003</v>
          </cell>
          <cell r="AZ164">
            <v>-15.331922</v>
          </cell>
          <cell r="BA164">
            <v>-23.900413</v>
          </cell>
          <cell r="BB164">
            <v>-31.887463</v>
          </cell>
          <cell r="BC164">
            <v>-38.971631000000002</v>
          </cell>
          <cell r="BD164">
            <v>-45.725233000000003</v>
          </cell>
          <cell r="BE164">
            <v>-52.320698</v>
          </cell>
          <cell r="BF164">
            <v>-58.219003000000001</v>
          </cell>
          <cell r="BG164">
            <v>-63.277321000000001</v>
          </cell>
          <cell r="BH164">
            <v>-68.313547</v>
          </cell>
          <cell r="BI164">
            <v>-72.206951000000004</v>
          </cell>
          <cell r="BJ164">
            <v>-76.544642999999994</v>
          </cell>
          <cell r="BK164">
            <v>-80.430859999999996</v>
          </cell>
          <cell r="BL164">
            <v>-83.633337999999995</v>
          </cell>
          <cell r="BM164">
            <v>-86.315798999999998</v>
          </cell>
          <cell r="BN164">
            <v>-89.047746000000004</v>
          </cell>
          <cell r="BO164">
            <v>-91.049153000000004</v>
          </cell>
          <cell r="BP164">
            <v>-92.894876999999994</v>
          </cell>
          <cell r="BQ164">
            <v>-94.514923999999993</v>
          </cell>
          <cell r="BR164">
            <v>-95.659440000000004</v>
          </cell>
          <cell r="BS164">
            <v>-96.402265999999997</v>
          </cell>
          <cell r="BT164">
            <v>-96.828498999999994</v>
          </cell>
          <cell r="BU164">
            <v>-97.271377999999999</v>
          </cell>
          <cell r="BV164">
            <v>-96.941402999999994</v>
          </cell>
          <cell r="BW164">
            <v>-96.697372000000001</v>
          </cell>
          <cell r="BX164">
            <v>-96.235633000000007</v>
          </cell>
          <cell r="BY164">
            <v>-95.590680000000006</v>
          </cell>
          <cell r="BZ164">
            <v>-94.453923000000003</v>
          </cell>
          <cell r="CA164">
            <v>-93.068848000000003</v>
          </cell>
          <cell r="CB164">
            <v>-91.161573000000004</v>
          </cell>
          <cell r="CC164">
            <v>-89.120210999999998</v>
          </cell>
          <cell r="CD164">
            <v>-86.852327000000002</v>
          </cell>
          <cell r="CE164">
            <v>-84.408147999999997</v>
          </cell>
          <cell r="CF164">
            <v>-81.537312</v>
          </cell>
          <cell r="CG164">
            <v>-78.367037999999994</v>
          </cell>
          <cell r="CH164">
            <v>-74.934955000000002</v>
          </cell>
          <cell r="CI164">
            <v>-71.349542</v>
          </cell>
          <cell r="CJ164">
            <v>-67.448397</v>
          </cell>
          <cell r="CK164">
            <v>-63.342571</v>
          </cell>
          <cell r="CL164">
            <v>-58.782789999999999</v>
          </cell>
          <cell r="CM164">
            <v>-54.266682000000003</v>
          </cell>
          <cell r="CN164">
            <v>-49.469979000000002</v>
          </cell>
          <cell r="CO164">
            <v>-43.986237000000003</v>
          </cell>
          <cell r="CP164">
            <v>-38.649022000000002</v>
          </cell>
          <cell r="CQ164">
            <v>-33.059241</v>
          </cell>
          <cell r="CR164">
            <v>-27.180571</v>
          </cell>
          <cell r="CS164">
            <v>-20.845044000000001</v>
          </cell>
          <cell r="CT164">
            <v>-14.042160000000001</v>
          </cell>
          <cell r="CU164">
            <v>-7.5417620999999997</v>
          </cell>
          <cell r="CV164">
            <v>-0.29218431</v>
          </cell>
          <cell r="CW164">
            <v>6.9242708999999998</v>
          </cell>
        </row>
        <row r="165">
          <cell r="C165">
            <v>100</v>
          </cell>
          <cell r="D165">
            <v>100</v>
          </cell>
          <cell r="E165">
            <v>100</v>
          </cell>
          <cell r="F165">
            <v>100</v>
          </cell>
          <cell r="G165">
            <v>100</v>
          </cell>
          <cell r="H165">
            <v>100</v>
          </cell>
          <cell r="I165">
            <v>100</v>
          </cell>
          <cell r="J165">
            <v>100</v>
          </cell>
          <cell r="K165">
            <v>100</v>
          </cell>
          <cell r="L165">
            <v>100</v>
          </cell>
          <cell r="M165">
            <v>100</v>
          </cell>
          <cell r="N165">
            <v>100</v>
          </cell>
          <cell r="O165">
            <v>100</v>
          </cell>
          <cell r="P165">
            <v>100</v>
          </cell>
          <cell r="Q165">
            <v>100</v>
          </cell>
          <cell r="R165">
            <v>100</v>
          </cell>
          <cell r="S165">
            <v>100</v>
          </cell>
          <cell r="T165">
            <v>100</v>
          </cell>
          <cell r="U165">
            <v>100</v>
          </cell>
          <cell r="V165">
            <v>100</v>
          </cell>
          <cell r="W165">
            <v>100</v>
          </cell>
          <cell r="X165">
            <v>100</v>
          </cell>
          <cell r="Y165">
            <v>100</v>
          </cell>
          <cell r="Z165">
            <v>100</v>
          </cell>
          <cell r="AA165">
            <v>100</v>
          </cell>
          <cell r="AB165">
            <v>100</v>
          </cell>
          <cell r="AC165">
            <v>100</v>
          </cell>
          <cell r="AD165">
            <v>100</v>
          </cell>
          <cell r="AE165">
            <v>100</v>
          </cell>
          <cell r="AF165">
            <v>100</v>
          </cell>
          <cell r="AG165">
            <v>100</v>
          </cell>
          <cell r="AH165">
            <v>100</v>
          </cell>
          <cell r="AI165">
            <v>100</v>
          </cell>
          <cell r="AJ165">
            <v>100</v>
          </cell>
          <cell r="AK165">
            <v>100</v>
          </cell>
          <cell r="AL165">
            <v>100</v>
          </cell>
          <cell r="AM165">
            <v>100</v>
          </cell>
          <cell r="AN165">
            <v>100</v>
          </cell>
          <cell r="AO165">
            <v>100</v>
          </cell>
          <cell r="AP165">
            <v>100</v>
          </cell>
          <cell r="AQ165">
            <v>89.809065000000004</v>
          </cell>
          <cell r="AR165">
            <v>74.757392999999993</v>
          </cell>
          <cell r="AS165">
            <v>60.931181000000002</v>
          </cell>
          <cell r="AT165">
            <v>48.447437000000001</v>
          </cell>
          <cell r="AU165">
            <v>35.739455999999997</v>
          </cell>
          <cell r="AV165">
            <v>24.321905000000001</v>
          </cell>
          <cell r="AW165">
            <v>13.685876</v>
          </cell>
          <cell r="AX165">
            <v>3.4372411999999999</v>
          </cell>
          <cell r="AY165">
            <v>-6.0417483000000001</v>
          </cell>
          <cell r="AZ165">
            <v>-15.009808</v>
          </cell>
          <cell r="BA165">
            <v>-23.536158</v>
          </cell>
          <cell r="BB165">
            <v>-30.953579999999999</v>
          </cell>
          <cell r="BC165">
            <v>-38.257990999999997</v>
          </cell>
          <cell r="BD165">
            <v>-44.975068</v>
          </cell>
          <cell r="BE165">
            <v>-51.256776000000002</v>
          </cell>
          <cell r="BF165">
            <v>-57.444467000000003</v>
          </cell>
          <cell r="BG165">
            <v>-62.715291000000001</v>
          </cell>
          <cell r="BH165">
            <v>-67.212267999999995</v>
          </cell>
          <cell r="BI165">
            <v>-71.644368999999998</v>
          </cell>
          <cell r="BJ165">
            <v>-75.964257000000003</v>
          </cell>
          <cell r="BK165">
            <v>-79.646964999999994</v>
          </cell>
          <cell r="BL165">
            <v>-82.648475000000005</v>
          </cell>
          <cell r="BM165">
            <v>-85.853558000000007</v>
          </cell>
          <cell r="BN165">
            <v>-88.216170000000005</v>
          </cell>
          <cell r="BO165">
            <v>-90.508656000000002</v>
          </cell>
          <cell r="BP165">
            <v>-92.383746000000002</v>
          </cell>
          <cell r="BQ165">
            <v>-94.099739</v>
          </cell>
          <cell r="BR165">
            <v>-95.132204000000002</v>
          </cell>
          <cell r="BS165">
            <v>-95.998621</v>
          </cell>
          <cell r="BT165">
            <v>-96.368466999999995</v>
          </cell>
          <cell r="BU165">
            <v>-97.066657000000006</v>
          </cell>
          <cell r="BV165">
            <v>-96.568437000000003</v>
          </cell>
          <cell r="BW165">
            <v>-96.460965999999999</v>
          </cell>
          <cell r="BX165">
            <v>-95.808127999999996</v>
          </cell>
          <cell r="BY165">
            <v>-94.973269999999999</v>
          </cell>
          <cell r="BZ165">
            <v>-94.034644</v>
          </cell>
          <cell r="CA165">
            <v>-92.493695000000002</v>
          </cell>
          <cell r="CB165">
            <v>-90.786641000000003</v>
          </cell>
          <cell r="CC165">
            <v>-88.740413000000004</v>
          </cell>
          <cell r="CD165">
            <v>-86.658529000000001</v>
          </cell>
          <cell r="CE165">
            <v>-84.061515999999997</v>
          </cell>
          <cell r="CF165">
            <v>-81.064070000000001</v>
          </cell>
          <cell r="CG165">
            <v>-77.994416999999999</v>
          </cell>
          <cell r="CH165">
            <v>-74.710176000000004</v>
          </cell>
          <cell r="CI165">
            <v>-71.146280000000004</v>
          </cell>
          <cell r="CJ165">
            <v>-67.153648000000004</v>
          </cell>
          <cell r="CK165">
            <v>-63.126396</v>
          </cell>
          <cell r="CL165">
            <v>-58.668202999999998</v>
          </cell>
          <cell r="CM165">
            <v>-54.145983000000001</v>
          </cell>
          <cell r="CN165">
            <v>-49.333829000000001</v>
          </cell>
          <cell r="CO165">
            <v>-44.125807999999999</v>
          </cell>
          <cell r="CP165">
            <v>-38.618761999999997</v>
          </cell>
          <cell r="CQ165">
            <v>-32.976410000000001</v>
          </cell>
          <cell r="CR165">
            <v>-27.069990000000001</v>
          </cell>
          <cell r="CS165">
            <v>-20.833561</v>
          </cell>
          <cell r="CT165">
            <v>-14.38937</v>
          </cell>
          <cell r="CU165">
            <v>-7.3797208999999997</v>
          </cell>
          <cell r="CV165">
            <v>-0.53330071000000001</v>
          </cell>
          <cell r="CW165">
            <v>6.6602984999999997</v>
          </cell>
        </row>
        <row r="166">
          <cell r="C166">
            <v>100</v>
          </cell>
          <cell r="D166">
            <v>100</v>
          </cell>
          <cell r="E166">
            <v>100</v>
          </cell>
          <cell r="F166">
            <v>100</v>
          </cell>
          <cell r="G166">
            <v>100</v>
          </cell>
          <cell r="H166">
            <v>100</v>
          </cell>
          <cell r="I166">
            <v>100</v>
          </cell>
          <cell r="J166">
            <v>100</v>
          </cell>
          <cell r="K166">
            <v>100</v>
          </cell>
          <cell r="L166">
            <v>100</v>
          </cell>
          <cell r="M166">
            <v>100</v>
          </cell>
          <cell r="N166">
            <v>100</v>
          </cell>
          <cell r="O166">
            <v>100</v>
          </cell>
          <cell r="P166">
            <v>100</v>
          </cell>
          <cell r="Q166">
            <v>100</v>
          </cell>
          <cell r="R166">
            <v>100</v>
          </cell>
          <cell r="S166">
            <v>100</v>
          </cell>
          <cell r="T166">
            <v>100</v>
          </cell>
          <cell r="U166">
            <v>100</v>
          </cell>
          <cell r="V166">
            <v>100</v>
          </cell>
          <cell r="W166">
            <v>100</v>
          </cell>
          <cell r="X166">
            <v>100</v>
          </cell>
          <cell r="Y166">
            <v>100</v>
          </cell>
          <cell r="Z166">
            <v>100</v>
          </cell>
          <cell r="AA166">
            <v>100</v>
          </cell>
          <cell r="AB166">
            <v>100</v>
          </cell>
          <cell r="AC166">
            <v>100</v>
          </cell>
          <cell r="AD166">
            <v>100</v>
          </cell>
          <cell r="AE166">
            <v>100</v>
          </cell>
          <cell r="AF166">
            <v>100</v>
          </cell>
          <cell r="AG166">
            <v>100</v>
          </cell>
          <cell r="AH166">
            <v>100</v>
          </cell>
          <cell r="AI166">
            <v>100</v>
          </cell>
          <cell r="AJ166">
            <v>100</v>
          </cell>
          <cell r="AK166">
            <v>100</v>
          </cell>
          <cell r="AL166">
            <v>100</v>
          </cell>
          <cell r="AM166">
            <v>100</v>
          </cell>
          <cell r="AN166">
            <v>100</v>
          </cell>
          <cell r="AO166">
            <v>100</v>
          </cell>
          <cell r="AP166">
            <v>100</v>
          </cell>
          <cell r="AQ166">
            <v>90.290554</v>
          </cell>
          <cell r="AR166">
            <v>75.596836999999994</v>
          </cell>
          <cell r="AS166">
            <v>61.537466000000002</v>
          </cell>
          <cell r="AT166">
            <v>48.569074999999998</v>
          </cell>
          <cell r="AU166">
            <v>36.522117000000001</v>
          </cell>
          <cell r="AV166">
            <v>24.842414999999999</v>
          </cell>
          <cell r="AW166">
            <v>14.330386000000001</v>
          </cell>
          <cell r="AX166">
            <v>3.9573168000000001</v>
          </cell>
          <cell r="AY166">
            <v>-5.1821023999999998</v>
          </cell>
          <cell r="AZ166">
            <v>-14.103237</v>
          </cell>
          <cell r="BA166">
            <v>-22.409939999999999</v>
          </cell>
          <cell r="BB166">
            <v>-30.211746999999999</v>
          </cell>
          <cell r="BC166">
            <v>-37.326036000000002</v>
          </cell>
          <cell r="BD166">
            <v>-44.190373000000001</v>
          </cell>
          <cell r="BE166">
            <v>-50.338073000000001</v>
          </cell>
          <cell r="BF166">
            <v>-56.515180000000001</v>
          </cell>
          <cell r="BG166">
            <v>-61.880490999999999</v>
          </cell>
          <cell r="BH166">
            <v>-66.520655000000005</v>
          </cell>
          <cell r="BI166">
            <v>-71.319202000000004</v>
          </cell>
          <cell r="BJ166">
            <v>-75.213622999999998</v>
          </cell>
          <cell r="BK166">
            <v>-78.677727000000004</v>
          </cell>
          <cell r="BL166">
            <v>-82.349684999999994</v>
          </cell>
          <cell r="BM166">
            <v>-85.434647999999996</v>
          </cell>
          <cell r="BN166">
            <v>-87.700530000000001</v>
          </cell>
          <cell r="BO166">
            <v>-89.685113999999999</v>
          </cell>
          <cell r="BP166">
            <v>-91.750388999999998</v>
          </cell>
          <cell r="BQ166">
            <v>-93.360283999999993</v>
          </cell>
          <cell r="BR166">
            <v>-94.551469999999995</v>
          </cell>
          <cell r="BS166">
            <v>-95.512411</v>
          </cell>
          <cell r="BT166">
            <v>-96.134146999999999</v>
          </cell>
          <cell r="BU166">
            <v>-96.597307999999998</v>
          </cell>
          <cell r="BV166">
            <v>-96.296222999999998</v>
          </cell>
          <cell r="BW166">
            <v>-96.199653999999995</v>
          </cell>
          <cell r="BX166">
            <v>-95.128512999999998</v>
          </cell>
          <cell r="BY166">
            <v>-94.739844000000005</v>
          </cell>
          <cell r="BZ166">
            <v>-93.357590999999999</v>
          </cell>
          <cell r="CA166">
            <v>-91.970877000000002</v>
          </cell>
          <cell r="CB166">
            <v>-90.398999000000003</v>
          </cell>
          <cell r="CC166">
            <v>-88.329769999999996</v>
          </cell>
          <cell r="CD166">
            <v>-86.110776999999999</v>
          </cell>
          <cell r="CE166">
            <v>-83.617311000000001</v>
          </cell>
          <cell r="CF166">
            <v>-80.904892000000004</v>
          </cell>
          <cell r="CG166">
            <v>-77.914338000000001</v>
          </cell>
          <cell r="CH166">
            <v>-74.402609999999996</v>
          </cell>
          <cell r="CI166">
            <v>-70.842177000000007</v>
          </cell>
          <cell r="CJ166">
            <v>-67.193797000000004</v>
          </cell>
          <cell r="CK166">
            <v>-62.723053999999998</v>
          </cell>
          <cell r="CL166">
            <v>-58.613810000000001</v>
          </cell>
          <cell r="CM166">
            <v>-53.919111000000001</v>
          </cell>
          <cell r="CN166">
            <v>-49.371972</v>
          </cell>
          <cell r="CO166">
            <v>-44.300654000000002</v>
          </cell>
          <cell r="CP166">
            <v>-38.765546000000001</v>
          </cell>
          <cell r="CQ166">
            <v>-32.967719000000002</v>
          </cell>
          <cell r="CR166">
            <v>-27.206500999999999</v>
          </cell>
          <cell r="CS166">
            <v>-20.746091</v>
          </cell>
          <cell r="CT166">
            <v>-14.168212</v>
          </cell>
          <cell r="CU166">
            <v>-7.7657866000000002</v>
          </cell>
          <cell r="CV166">
            <v>-0.61855720000000003</v>
          </cell>
          <cell r="CW166">
            <v>6.6654058000000003</v>
          </cell>
        </row>
        <row r="167">
          <cell r="C167">
            <v>100</v>
          </cell>
          <cell r="D167">
            <v>100</v>
          </cell>
          <cell r="E167">
            <v>100</v>
          </cell>
          <cell r="F167">
            <v>100</v>
          </cell>
          <cell r="G167">
            <v>100</v>
          </cell>
          <cell r="H167">
            <v>100</v>
          </cell>
          <cell r="I167">
            <v>100</v>
          </cell>
          <cell r="J167">
            <v>100</v>
          </cell>
          <cell r="K167">
            <v>100</v>
          </cell>
          <cell r="L167">
            <v>100</v>
          </cell>
          <cell r="M167">
            <v>100</v>
          </cell>
          <cell r="N167">
            <v>100</v>
          </cell>
          <cell r="O167">
            <v>100</v>
          </cell>
          <cell r="P167">
            <v>100</v>
          </cell>
          <cell r="Q167">
            <v>100</v>
          </cell>
          <cell r="R167">
            <v>100</v>
          </cell>
          <cell r="S167">
            <v>100</v>
          </cell>
          <cell r="T167">
            <v>100</v>
          </cell>
          <cell r="U167">
            <v>100</v>
          </cell>
          <cell r="V167">
            <v>100</v>
          </cell>
          <cell r="W167">
            <v>100</v>
          </cell>
          <cell r="X167">
            <v>100</v>
          </cell>
          <cell r="Y167">
            <v>100</v>
          </cell>
          <cell r="Z167">
            <v>100</v>
          </cell>
          <cell r="AA167">
            <v>100</v>
          </cell>
          <cell r="AB167">
            <v>100</v>
          </cell>
          <cell r="AC167">
            <v>100</v>
          </cell>
          <cell r="AD167">
            <v>100</v>
          </cell>
          <cell r="AE167">
            <v>100</v>
          </cell>
          <cell r="AF167">
            <v>100</v>
          </cell>
          <cell r="AG167">
            <v>100</v>
          </cell>
          <cell r="AH167">
            <v>100</v>
          </cell>
          <cell r="AI167">
            <v>100</v>
          </cell>
          <cell r="AJ167">
            <v>100</v>
          </cell>
          <cell r="AK167">
            <v>100</v>
          </cell>
          <cell r="AL167">
            <v>100</v>
          </cell>
          <cell r="AM167">
            <v>100</v>
          </cell>
          <cell r="AN167">
            <v>100</v>
          </cell>
          <cell r="AO167">
            <v>100</v>
          </cell>
          <cell r="AP167">
            <v>100</v>
          </cell>
          <cell r="AQ167">
            <v>91.106572</v>
          </cell>
          <cell r="AR167">
            <v>76.141919999999999</v>
          </cell>
          <cell r="AS167">
            <v>62.170337000000004</v>
          </cell>
          <cell r="AT167">
            <v>49.446756999999998</v>
          </cell>
          <cell r="AU167">
            <v>37.099587999999997</v>
          </cell>
          <cell r="AV167">
            <v>25.419273</v>
          </cell>
          <cell r="AW167">
            <v>14.903511999999999</v>
          </cell>
          <cell r="AX167">
            <v>5.1334005999999999</v>
          </cell>
          <cell r="AY167">
            <v>-4.2365009999999996</v>
          </cell>
          <cell r="AZ167">
            <v>-13.344390000000001</v>
          </cell>
          <cell r="BA167">
            <v>-21.521246999999999</v>
          </cell>
          <cell r="BB167">
            <v>-29.685196000000001</v>
          </cell>
          <cell r="BC167">
            <v>-36.683576000000002</v>
          </cell>
          <cell r="BD167">
            <v>-43.549726999999997</v>
          </cell>
          <cell r="BE167">
            <v>-49.920391000000002</v>
          </cell>
          <cell r="BF167">
            <v>-55.447287000000003</v>
          </cell>
          <cell r="BG167">
            <v>-61.367249000000001</v>
          </cell>
          <cell r="BH167">
            <v>-65.817451000000005</v>
          </cell>
          <cell r="BI167">
            <v>-70.383964000000006</v>
          </cell>
          <cell r="BJ167">
            <v>-74.570588999999998</v>
          </cell>
          <cell r="BK167">
            <v>-78.108131</v>
          </cell>
          <cell r="BL167">
            <v>-81.903647000000007</v>
          </cell>
          <cell r="BM167">
            <v>-84.408681999999999</v>
          </cell>
          <cell r="BN167">
            <v>-87.009793999999999</v>
          </cell>
          <cell r="BO167">
            <v>-89.065422999999996</v>
          </cell>
          <cell r="BP167">
            <v>-91.273409000000001</v>
          </cell>
          <cell r="BQ167">
            <v>-92.870818999999997</v>
          </cell>
          <cell r="BR167">
            <v>-93.974592999999999</v>
          </cell>
          <cell r="BS167">
            <v>-94.899421000000004</v>
          </cell>
          <cell r="BT167">
            <v>-95.723374000000007</v>
          </cell>
          <cell r="BU167">
            <v>-96.117502999999999</v>
          </cell>
          <cell r="BV167">
            <v>-96.171147000000005</v>
          </cell>
          <cell r="BW167">
            <v>-95.717327999999995</v>
          </cell>
          <cell r="BX167">
            <v>-95.203377000000003</v>
          </cell>
          <cell r="BY167">
            <v>-94.397418999999999</v>
          </cell>
          <cell r="BZ167">
            <v>-93.188197000000002</v>
          </cell>
          <cell r="CA167">
            <v>-91.52955</v>
          </cell>
          <cell r="CB167">
            <v>-89.960528999999994</v>
          </cell>
          <cell r="CC167">
            <v>-88.125271999999995</v>
          </cell>
          <cell r="CD167">
            <v>-85.701423000000005</v>
          </cell>
          <cell r="CE167">
            <v>-83.033162000000004</v>
          </cell>
          <cell r="CF167">
            <v>-80.532881000000003</v>
          </cell>
          <cell r="CG167">
            <v>-77.547996999999995</v>
          </cell>
          <cell r="CH167">
            <v>-74.241056</v>
          </cell>
          <cell r="CI167">
            <v>-70.514078999999995</v>
          </cell>
          <cell r="CJ167">
            <v>-66.946956</v>
          </cell>
          <cell r="CK167">
            <v>-62.627712000000002</v>
          </cell>
          <cell r="CL167">
            <v>-58.406387000000002</v>
          </cell>
          <cell r="CM167">
            <v>-54.023229000000001</v>
          </cell>
          <cell r="CN167">
            <v>-49.281618999999999</v>
          </cell>
          <cell r="CO167">
            <v>-44.305497000000003</v>
          </cell>
          <cell r="CP167">
            <v>-38.595965999999997</v>
          </cell>
          <cell r="CQ167">
            <v>-32.913817999999999</v>
          </cell>
          <cell r="CR167">
            <v>-27.163256000000001</v>
          </cell>
          <cell r="CS167">
            <v>-20.719624</v>
          </cell>
          <cell r="CT167">
            <v>-14.183389</v>
          </cell>
          <cell r="CU167">
            <v>-7.7051655999999999</v>
          </cell>
          <cell r="CV167">
            <v>-0.52809256999999998</v>
          </cell>
          <cell r="CW167">
            <v>6.6742781999999998</v>
          </cell>
        </row>
        <row r="168">
          <cell r="C168">
            <v>100</v>
          </cell>
          <cell r="D168">
            <v>100</v>
          </cell>
          <cell r="E168">
            <v>100</v>
          </cell>
          <cell r="F168">
            <v>100</v>
          </cell>
          <cell r="G168">
            <v>100</v>
          </cell>
          <cell r="H168">
            <v>100</v>
          </cell>
          <cell r="I168">
            <v>100</v>
          </cell>
          <cell r="J168">
            <v>100</v>
          </cell>
          <cell r="K168">
            <v>100</v>
          </cell>
          <cell r="L168">
            <v>100</v>
          </cell>
          <cell r="M168">
            <v>100</v>
          </cell>
          <cell r="N168">
            <v>100</v>
          </cell>
          <cell r="O168">
            <v>100</v>
          </cell>
          <cell r="P168">
            <v>100</v>
          </cell>
          <cell r="Q168">
            <v>100</v>
          </cell>
          <cell r="R168">
            <v>100</v>
          </cell>
          <cell r="S168">
            <v>100</v>
          </cell>
          <cell r="T168">
            <v>100</v>
          </cell>
          <cell r="U168">
            <v>100</v>
          </cell>
          <cell r="V168">
            <v>100</v>
          </cell>
          <cell r="W168">
            <v>100</v>
          </cell>
          <cell r="X168">
            <v>100</v>
          </cell>
          <cell r="Y168">
            <v>100</v>
          </cell>
          <cell r="Z168">
            <v>100</v>
          </cell>
          <cell r="AA168">
            <v>100</v>
          </cell>
          <cell r="AB168">
            <v>100</v>
          </cell>
          <cell r="AC168">
            <v>100</v>
          </cell>
          <cell r="AD168">
            <v>100</v>
          </cell>
          <cell r="AE168">
            <v>100</v>
          </cell>
          <cell r="AF168">
            <v>100</v>
          </cell>
          <cell r="AG168">
            <v>100</v>
          </cell>
          <cell r="AH168">
            <v>100</v>
          </cell>
          <cell r="AI168">
            <v>100</v>
          </cell>
          <cell r="AJ168">
            <v>100</v>
          </cell>
          <cell r="AK168">
            <v>100</v>
          </cell>
          <cell r="AL168">
            <v>100</v>
          </cell>
          <cell r="AM168">
            <v>100</v>
          </cell>
          <cell r="AN168">
            <v>100</v>
          </cell>
          <cell r="AO168">
            <v>100</v>
          </cell>
          <cell r="AP168">
            <v>100</v>
          </cell>
          <cell r="AQ168">
            <v>91.149670999999998</v>
          </cell>
          <cell r="AR168">
            <v>76.755762000000004</v>
          </cell>
          <cell r="AS168">
            <v>63.035653000000003</v>
          </cell>
          <cell r="AT168">
            <v>49.889623999999998</v>
          </cell>
          <cell r="AU168">
            <v>37.722735</v>
          </cell>
          <cell r="AV168">
            <v>26.212662999999999</v>
          </cell>
          <cell r="AW168">
            <v>15.896864000000001</v>
          </cell>
          <cell r="AX168">
            <v>5.7934177</v>
          </cell>
          <cell r="AY168">
            <v>-3.7680207999999999</v>
          </cell>
          <cell r="AZ168">
            <v>-12.750994</v>
          </cell>
          <cell r="BA168">
            <v>-20.778879</v>
          </cell>
          <cell r="BB168">
            <v>-29.027716000000002</v>
          </cell>
          <cell r="BC168">
            <v>-36.288291000000001</v>
          </cell>
          <cell r="BD168">
            <v>-42.780175999999997</v>
          </cell>
          <cell r="BE168">
            <v>-48.952227000000001</v>
          </cell>
          <cell r="BF168">
            <v>-55.292093999999999</v>
          </cell>
          <cell r="BG168">
            <v>-60.368757000000002</v>
          </cell>
          <cell r="BH168">
            <v>-65.640401999999995</v>
          </cell>
          <cell r="BI168">
            <v>-69.773978</v>
          </cell>
          <cell r="BJ168">
            <v>-73.865938</v>
          </cell>
          <cell r="BK168">
            <v>-77.582567999999995</v>
          </cell>
          <cell r="BL168">
            <v>-81.118534999999994</v>
          </cell>
          <cell r="BM168">
            <v>-84.061284000000001</v>
          </cell>
          <cell r="BN168">
            <v>-86.388717999999997</v>
          </cell>
          <cell r="BO168">
            <v>-88.407713000000001</v>
          </cell>
          <cell r="BP168">
            <v>-90.719769999999997</v>
          </cell>
          <cell r="BQ168">
            <v>-92.393761999999995</v>
          </cell>
          <cell r="BR168">
            <v>-93.881936999999994</v>
          </cell>
          <cell r="BS168">
            <v>-94.557767999999996</v>
          </cell>
          <cell r="BT168">
            <v>-95.085361000000006</v>
          </cell>
          <cell r="BU168">
            <v>-95.388817000000003</v>
          </cell>
          <cell r="BV168">
            <v>-95.734063000000006</v>
          </cell>
          <cell r="BW168">
            <v>-95.067848999999995</v>
          </cell>
          <cell r="BX168">
            <v>-94.663410999999996</v>
          </cell>
          <cell r="BY168">
            <v>-93.782577000000003</v>
          </cell>
          <cell r="BZ168">
            <v>-92.689707999999996</v>
          </cell>
          <cell r="CA168">
            <v>-91.452805999999995</v>
          </cell>
          <cell r="CB168">
            <v>-89.774023</v>
          </cell>
          <cell r="CC168">
            <v>-87.680136000000005</v>
          </cell>
          <cell r="CD168">
            <v>-85.562847000000005</v>
          </cell>
          <cell r="CE168">
            <v>-82.928166000000004</v>
          </cell>
          <cell r="CF168">
            <v>-80.303258999999997</v>
          </cell>
          <cell r="CG168">
            <v>-77.187088000000003</v>
          </cell>
          <cell r="CH168">
            <v>-74.040025999999997</v>
          </cell>
          <cell r="CI168">
            <v>-70.635846999999998</v>
          </cell>
          <cell r="CJ168">
            <v>-66.785629999999998</v>
          </cell>
          <cell r="CK168">
            <v>-62.680923999999997</v>
          </cell>
          <cell r="CL168">
            <v>-58.616684999999997</v>
          </cell>
          <cell r="CM168">
            <v>-53.857038000000003</v>
          </cell>
          <cell r="CN168">
            <v>-49.066485</v>
          </cell>
          <cell r="CO168">
            <v>-44.236823000000001</v>
          </cell>
          <cell r="CP168">
            <v>-38.725442000000001</v>
          </cell>
          <cell r="CQ168">
            <v>-32.536844000000002</v>
          </cell>
          <cell r="CR168">
            <v>-27.019482</v>
          </cell>
          <cell r="CS168">
            <v>-20.740504999999999</v>
          </cell>
          <cell r="CT168">
            <v>-14.248018999999999</v>
          </cell>
          <cell r="CU168">
            <v>-7.6649934999999996</v>
          </cell>
          <cell r="CV168">
            <v>-0.58612615999999995</v>
          </cell>
          <cell r="CW168">
            <v>6.5560318999999998</v>
          </cell>
        </row>
        <row r="169">
          <cell r="C169">
            <v>100</v>
          </cell>
          <cell r="D169">
            <v>100</v>
          </cell>
          <cell r="E169">
            <v>100</v>
          </cell>
          <cell r="F169">
            <v>100</v>
          </cell>
          <cell r="G169">
            <v>100</v>
          </cell>
          <cell r="H169">
            <v>100</v>
          </cell>
          <cell r="I169">
            <v>100</v>
          </cell>
          <cell r="J169">
            <v>100</v>
          </cell>
          <cell r="K169">
            <v>100</v>
          </cell>
          <cell r="L169">
            <v>100</v>
          </cell>
          <cell r="M169">
            <v>100</v>
          </cell>
          <cell r="N169">
            <v>100</v>
          </cell>
          <cell r="O169">
            <v>100</v>
          </cell>
          <cell r="P169">
            <v>100</v>
          </cell>
          <cell r="Q169">
            <v>100</v>
          </cell>
          <cell r="R169">
            <v>100</v>
          </cell>
          <cell r="S169">
            <v>100</v>
          </cell>
          <cell r="T169">
            <v>100</v>
          </cell>
          <cell r="U169">
            <v>100</v>
          </cell>
          <cell r="V169">
            <v>100</v>
          </cell>
          <cell r="W169">
            <v>100</v>
          </cell>
          <cell r="X169">
            <v>100</v>
          </cell>
          <cell r="Y169">
            <v>100</v>
          </cell>
          <cell r="Z169">
            <v>100</v>
          </cell>
          <cell r="AA169">
            <v>100</v>
          </cell>
          <cell r="AB169">
            <v>100</v>
          </cell>
          <cell r="AC169">
            <v>100</v>
          </cell>
          <cell r="AD169">
            <v>100</v>
          </cell>
          <cell r="AE169">
            <v>100</v>
          </cell>
          <cell r="AF169">
            <v>100</v>
          </cell>
          <cell r="AG169">
            <v>100</v>
          </cell>
          <cell r="AH169">
            <v>100</v>
          </cell>
          <cell r="AI169">
            <v>100</v>
          </cell>
          <cell r="AJ169">
            <v>100</v>
          </cell>
          <cell r="AK169">
            <v>100</v>
          </cell>
          <cell r="AL169">
            <v>100</v>
          </cell>
          <cell r="AM169">
            <v>100</v>
          </cell>
          <cell r="AN169">
            <v>100</v>
          </cell>
          <cell r="AO169">
            <v>100</v>
          </cell>
          <cell r="AP169">
            <v>100</v>
          </cell>
          <cell r="AQ169">
            <v>91.890473999999998</v>
          </cell>
          <cell r="AR169">
            <v>77.324943000000005</v>
          </cell>
          <cell r="AS169">
            <v>63.533383000000001</v>
          </cell>
          <cell r="AT169">
            <v>50.618259000000002</v>
          </cell>
          <cell r="AU169">
            <v>38.542149000000002</v>
          </cell>
          <cell r="AV169">
            <v>26.844377999999999</v>
          </cell>
          <cell r="AW169">
            <v>16.308298000000001</v>
          </cell>
          <cell r="AX169">
            <v>6.6849778000000004</v>
          </cell>
          <cell r="AY169">
            <v>-3.2364738000000002</v>
          </cell>
          <cell r="AZ169">
            <v>-11.829034999999999</v>
          </cell>
          <cell r="BA169">
            <v>-20.144078</v>
          </cell>
          <cell r="BB169">
            <v>-28.052593000000002</v>
          </cell>
          <cell r="BC169">
            <v>-35.720126999999998</v>
          </cell>
          <cell r="BD169">
            <v>-42.336897</v>
          </cell>
          <cell r="BE169">
            <v>-48.578108999999998</v>
          </cell>
          <cell r="BF169">
            <v>-54.395291</v>
          </cell>
          <cell r="BG169">
            <v>-59.683543</v>
          </cell>
          <cell r="BH169">
            <v>-64.980816000000004</v>
          </cell>
          <cell r="BI169">
            <v>-69.419943000000004</v>
          </cell>
          <cell r="BJ169">
            <v>-73.287998999999999</v>
          </cell>
          <cell r="BK169">
            <v>-76.969809999999995</v>
          </cell>
          <cell r="BL169">
            <v>-80.494066000000004</v>
          </cell>
          <cell r="BM169">
            <v>-83.582622000000001</v>
          </cell>
          <cell r="BN169">
            <v>-85.827279000000004</v>
          </cell>
          <cell r="BO169">
            <v>-88.283730000000006</v>
          </cell>
          <cell r="BP169">
            <v>-90.135564000000002</v>
          </cell>
          <cell r="BQ169">
            <v>-91.746885000000006</v>
          </cell>
          <cell r="BR169">
            <v>-93.276719</v>
          </cell>
          <cell r="BS169">
            <v>-94.118007000000006</v>
          </cell>
          <cell r="BT169">
            <v>-94.656019000000001</v>
          </cell>
          <cell r="BU169">
            <v>-95.054267999999993</v>
          </cell>
          <cell r="BV169">
            <v>-95.207911999999993</v>
          </cell>
          <cell r="BW169">
            <v>-95.078711999999996</v>
          </cell>
          <cell r="BX169">
            <v>-94.119552999999996</v>
          </cell>
          <cell r="BY169">
            <v>-93.166129999999995</v>
          </cell>
          <cell r="BZ169">
            <v>-92.508336</v>
          </cell>
          <cell r="CA169">
            <v>-91.196509000000006</v>
          </cell>
          <cell r="CB169">
            <v>-89.250490999999997</v>
          </cell>
          <cell r="CC169">
            <v>-87.372967000000003</v>
          </cell>
          <cell r="CD169">
            <v>-85.149016000000003</v>
          </cell>
          <cell r="CE169">
            <v>-82.873731000000006</v>
          </cell>
          <cell r="CF169">
            <v>-80.228695000000002</v>
          </cell>
          <cell r="CG169">
            <v>-77.118270999999993</v>
          </cell>
          <cell r="CH169">
            <v>-73.890681000000001</v>
          </cell>
          <cell r="CI169">
            <v>-70.541156999999998</v>
          </cell>
          <cell r="CJ169">
            <v>-66.660713999999999</v>
          </cell>
          <cell r="CK169">
            <v>-62.691983999999998</v>
          </cell>
          <cell r="CL169">
            <v>-58.479872999999998</v>
          </cell>
          <cell r="CM169">
            <v>-53.832455000000003</v>
          </cell>
          <cell r="CN169">
            <v>-49.143174999999999</v>
          </cell>
          <cell r="CO169">
            <v>-44.196562</v>
          </cell>
          <cell r="CP169">
            <v>-38.578217000000002</v>
          </cell>
          <cell r="CQ169">
            <v>-32.734588000000002</v>
          </cell>
          <cell r="CR169">
            <v>-26.638016</v>
          </cell>
          <cell r="CS169">
            <v>-20.745621</v>
          </cell>
          <cell r="CT169">
            <v>-14.435155999999999</v>
          </cell>
          <cell r="CU169">
            <v>-7.8091586</v>
          </cell>
          <cell r="CV169">
            <v>-0.91340155999999995</v>
          </cell>
          <cell r="CW169">
            <v>6.429125</v>
          </cell>
        </row>
        <row r="170">
          <cell r="C170">
            <v>100</v>
          </cell>
          <cell r="D170">
            <v>100</v>
          </cell>
          <cell r="E170">
            <v>100</v>
          </cell>
          <cell r="F170">
            <v>100</v>
          </cell>
          <cell r="G170">
            <v>100</v>
          </cell>
          <cell r="H170">
            <v>100</v>
          </cell>
          <cell r="I170">
            <v>100</v>
          </cell>
          <cell r="J170">
            <v>100</v>
          </cell>
          <cell r="K170">
            <v>100</v>
          </cell>
          <cell r="L170">
            <v>100</v>
          </cell>
          <cell r="M170">
            <v>100</v>
          </cell>
          <cell r="N170">
            <v>100</v>
          </cell>
          <cell r="O170">
            <v>100</v>
          </cell>
          <cell r="P170">
            <v>100</v>
          </cell>
          <cell r="Q170">
            <v>100</v>
          </cell>
          <cell r="R170">
            <v>100</v>
          </cell>
          <cell r="S170">
            <v>100</v>
          </cell>
          <cell r="T170">
            <v>100</v>
          </cell>
          <cell r="U170">
            <v>100</v>
          </cell>
          <cell r="V170">
            <v>100</v>
          </cell>
          <cell r="W170">
            <v>100</v>
          </cell>
          <cell r="X170">
            <v>100</v>
          </cell>
          <cell r="Y170">
            <v>100</v>
          </cell>
          <cell r="Z170">
            <v>100</v>
          </cell>
          <cell r="AA170">
            <v>100</v>
          </cell>
          <cell r="AB170">
            <v>100</v>
          </cell>
          <cell r="AC170">
            <v>100</v>
          </cell>
          <cell r="AD170">
            <v>100</v>
          </cell>
          <cell r="AE170">
            <v>100</v>
          </cell>
          <cell r="AF170">
            <v>100</v>
          </cell>
          <cell r="AG170">
            <v>100</v>
          </cell>
          <cell r="AH170">
            <v>100</v>
          </cell>
          <cell r="AI170">
            <v>100</v>
          </cell>
          <cell r="AJ170">
            <v>100</v>
          </cell>
          <cell r="AK170">
            <v>100</v>
          </cell>
          <cell r="AL170">
            <v>100</v>
          </cell>
          <cell r="AM170">
            <v>100</v>
          </cell>
          <cell r="AN170">
            <v>100</v>
          </cell>
          <cell r="AO170">
            <v>100</v>
          </cell>
          <cell r="AP170">
            <v>100</v>
          </cell>
          <cell r="AQ170">
            <v>92.419569999999993</v>
          </cell>
          <cell r="AR170">
            <v>77.728134999999995</v>
          </cell>
          <cell r="AS170">
            <v>63.730159</v>
          </cell>
          <cell r="AT170">
            <v>51.309514999999998</v>
          </cell>
          <cell r="AU170">
            <v>39.013432999999999</v>
          </cell>
          <cell r="AV170">
            <v>27.18356</v>
          </cell>
          <cell r="AW170">
            <v>17.017465999999999</v>
          </cell>
          <cell r="AX170">
            <v>7.0917672999999999</v>
          </cell>
          <cell r="AY170">
            <v>-2.2541666</v>
          </cell>
          <cell r="AZ170">
            <v>-11.094191</v>
          </cell>
          <cell r="BA170">
            <v>-19.787374</v>
          </cell>
          <cell r="BB170">
            <v>-27.710856</v>
          </cell>
          <cell r="BC170">
            <v>-34.863104999999997</v>
          </cell>
          <cell r="BD170">
            <v>-42.017173999999997</v>
          </cell>
          <cell r="BE170">
            <v>-47.766883999999997</v>
          </cell>
          <cell r="BF170">
            <v>-53.958962999999997</v>
          </cell>
          <cell r="BG170">
            <v>-58.887479999999996</v>
          </cell>
          <cell r="BH170">
            <v>-64.072463999999997</v>
          </cell>
          <cell r="BI170">
            <v>-68.850494999999995</v>
          </cell>
          <cell r="BJ170">
            <v>-72.791049000000001</v>
          </cell>
          <cell r="BK170">
            <v>-76.394867000000005</v>
          </cell>
          <cell r="BL170">
            <v>-79.894841999999997</v>
          </cell>
          <cell r="BM170">
            <v>-82.627466999999996</v>
          </cell>
          <cell r="BN170">
            <v>-85.346701999999993</v>
          </cell>
          <cell r="BO170">
            <v>-87.762137999999993</v>
          </cell>
          <cell r="BP170">
            <v>-89.726634000000004</v>
          </cell>
          <cell r="BQ170">
            <v>-91.436374999999998</v>
          </cell>
          <cell r="BR170">
            <v>-92.509192999999996</v>
          </cell>
          <cell r="BS170">
            <v>-93.736694</v>
          </cell>
          <cell r="BT170">
            <v>-94.275388000000007</v>
          </cell>
          <cell r="BU170">
            <v>-94.735322999999994</v>
          </cell>
          <cell r="BV170">
            <v>-94.580718000000005</v>
          </cell>
          <cell r="BW170">
            <v>-94.408930999999995</v>
          </cell>
          <cell r="BX170">
            <v>-93.718647000000004</v>
          </cell>
          <cell r="BY170">
            <v>-93.013041000000001</v>
          </cell>
          <cell r="BZ170">
            <v>-91.890876000000006</v>
          </cell>
          <cell r="CA170">
            <v>-90.508927999999997</v>
          </cell>
          <cell r="CB170">
            <v>-88.957155999999998</v>
          </cell>
          <cell r="CC170">
            <v>-87.115662999999998</v>
          </cell>
          <cell r="CD170">
            <v>-84.903048999999996</v>
          </cell>
          <cell r="CE170">
            <v>-82.624547000000007</v>
          </cell>
          <cell r="CF170">
            <v>-79.971933000000007</v>
          </cell>
          <cell r="CG170">
            <v>-76.898966999999999</v>
          </cell>
          <cell r="CH170">
            <v>-73.617273999999995</v>
          </cell>
          <cell r="CI170">
            <v>-70.185305999999997</v>
          </cell>
          <cell r="CJ170">
            <v>-66.544269</v>
          </cell>
          <cell r="CK170">
            <v>-62.620759</v>
          </cell>
          <cell r="CL170">
            <v>-58.257465000000003</v>
          </cell>
          <cell r="CM170">
            <v>-53.745517</v>
          </cell>
          <cell r="CN170">
            <v>-48.951413000000002</v>
          </cell>
          <cell r="CO170">
            <v>-44.056992999999999</v>
          </cell>
          <cell r="CP170">
            <v>-38.308979999999998</v>
          </cell>
          <cell r="CQ170">
            <v>-32.648986000000001</v>
          </cell>
          <cell r="CR170">
            <v>-26.781096000000002</v>
          </cell>
          <cell r="CS170">
            <v>-20.519570000000002</v>
          </cell>
          <cell r="CT170">
            <v>-14.473343</v>
          </cell>
          <cell r="CU170">
            <v>-7.9707267000000002</v>
          </cell>
          <cell r="CV170">
            <v>-1.1677644</v>
          </cell>
          <cell r="CW170">
            <v>6.1118689000000002</v>
          </cell>
        </row>
        <row r="171">
          <cell r="C171">
            <v>100</v>
          </cell>
          <cell r="D171">
            <v>100</v>
          </cell>
          <cell r="E171">
            <v>100</v>
          </cell>
          <cell r="F171">
            <v>100</v>
          </cell>
          <cell r="G171">
            <v>100</v>
          </cell>
          <cell r="H171">
            <v>100</v>
          </cell>
          <cell r="I171">
            <v>100</v>
          </cell>
          <cell r="J171">
            <v>100</v>
          </cell>
          <cell r="K171">
            <v>100</v>
          </cell>
          <cell r="L171">
            <v>100</v>
          </cell>
          <cell r="M171">
            <v>100</v>
          </cell>
          <cell r="N171">
            <v>100</v>
          </cell>
          <cell r="O171">
            <v>100</v>
          </cell>
          <cell r="P171">
            <v>100</v>
          </cell>
          <cell r="Q171">
            <v>100</v>
          </cell>
          <cell r="R171">
            <v>100</v>
          </cell>
          <cell r="S171">
            <v>100</v>
          </cell>
          <cell r="T171">
            <v>100</v>
          </cell>
          <cell r="U171">
            <v>100</v>
          </cell>
          <cell r="V171">
            <v>100</v>
          </cell>
          <cell r="W171">
            <v>100</v>
          </cell>
          <cell r="X171">
            <v>100</v>
          </cell>
          <cell r="Y171">
            <v>100</v>
          </cell>
          <cell r="Z171">
            <v>100</v>
          </cell>
          <cell r="AA171">
            <v>100</v>
          </cell>
          <cell r="AB171">
            <v>100</v>
          </cell>
          <cell r="AC171">
            <v>100</v>
          </cell>
          <cell r="AD171">
            <v>100</v>
          </cell>
          <cell r="AE171">
            <v>100</v>
          </cell>
          <cell r="AF171">
            <v>100</v>
          </cell>
          <cell r="AG171">
            <v>100</v>
          </cell>
          <cell r="AH171">
            <v>100</v>
          </cell>
          <cell r="AI171">
            <v>100</v>
          </cell>
          <cell r="AJ171">
            <v>100</v>
          </cell>
          <cell r="AK171">
            <v>100</v>
          </cell>
          <cell r="AL171">
            <v>100</v>
          </cell>
          <cell r="AM171">
            <v>100</v>
          </cell>
          <cell r="AN171">
            <v>100</v>
          </cell>
          <cell r="AO171">
            <v>100</v>
          </cell>
          <cell r="AP171">
            <v>100</v>
          </cell>
          <cell r="AQ171">
            <v>92.848237999999995</v>
          </cell>
          <cell r="AR171">
            <v>78.243618999999995</v>
          </cell>
          <cell r="AS171">
            <v>64.165865999999994</v>
          </cell>
          <cell r="AT171">
            <v>51.983932000000003</v>
          </cell>
          <cell r="AU171">
            <v>39.398786999999999</v>
          </cell>
          <cell r="AV171">
            <v>27.95457</v>
          </cell>
          <cell r="AW171">
            <v>17.372394</v>
          </cell>
          <cell r="AX171">
            <v>7.7631288999999999</v>
          </cell>
          <cell r="AY171">
            <v>-1.7723606000000001</v>
          </cell>
          <cell r="AZ171">
            <v>-10.357293</v>
          </cell>
          <cell r="BA171">
            <v>-19.166549</v>
          </cell>
          <cell r="BB171">
            <v>-26.793975</v>
          </cell>
          <cell r="BC171">
            <v>-34.659469999999999</v>
          </cell>
          <cell r="BD171">
            <v>-40.922182999999997</v>
          </cell>
          <cell r="BE171">
            <v>-47.520848999999998</v>
          </cell>
          <cell r="BF171">
            <v>-53.368037999999999</v>
          </cell>
          <cell r="BG171">
            <v>-58.145313000000002</v>
          </cell>
          <cell r="BH171">
            <v>-63.381126999999999</v>
          </cell>
          <cell r="BI171">
            <v>-68.118142000000006</v>
          </cell>
          <cell r="BJ171">
            <v>-72.137339999999995</v>
          </cell>
          <cell r="BK171">
            <v>-75.982326999999998</v>
          </cell>
          <cell r="BL171">
            <v>-79.553314999999998</v>
          </cell>
          <cell r="BM171">
            <v>-82.134426000000005</v>
          </cell>
          <cell r="BN171">
            <v>-84.958045999999996</v>
          </cell>
          <cell r="BO171">
            <v>-87.476674000000003</v>
          </cell>
          <cell r="BP171">
            <v>-88.957652999999993</v>
          </cell>
          <cell r="BQ171">
            <v>-91.020905999999997</v>
          </cell>
          <cell r="BR171">
            <v>-91.846328999999997</v>
          </cell>
          <cell r="BS171">
            <v>-92.946134999999998</v>
          </cell>
          <cell r="BT171">
            <v>-93.810884000000001</v>
          </cell>
          <cell r="BU171">
            <v>-93.818793999999997</v>
          </cell>
          <cell r="BV171">
            <v>-94.185844000000003</v>
          </cell>
          <cell r="BW171">
            <v>-93.875243999999995</v>
          </cell>
          <cell r="BX171">
            <v>-93.472263999999996</v>
          </cell>
          <cell r="BY171">
            <v>-92.676738</v>
          </cell>
          <cell r="BZ171">
            <v>-91.460198000000005</v>
          </cell>
          <cell r="CA171">
            <v>-90.253853000000007</v>
          </cell>
          <cell r="CB171">
            <v>-88.559636999999995</v>
          </cell>
          <cell r="CC171">
            <v>-86.719611</v>
          </cell>
          <cell r="CD171">
            <v>-84.422566000000003</v>
          </cell>
          <cell r="CE171">
            <v>-82.153845000000004</v>
          </cell>
          <cell r="CF171">
            <v>-79.757317999999998</v>
          </cell>
          <cell r="CG171">
            <v>-76.700783999999999</v>
          </cell>
          <cell r="CH171">
            <v>-73.458884999999995</v>
          </cell>
          <cell r="CI171">
            <v>-70.064549999999997</v>
          </cell>
          <cell r="CJ171">
            <v>-66.097075000000004</v>
          </cell>
          <cell r="CK171">
            <v>-62.273978</v>
          </cell>
          <cell r="CL171">
            <v>-58.252769000000001</v>
          </cell>
          <cell r="CM171">
            <v>-53.850968999999999</v>
          </cell>
          <cell r="CN171">
            <v>-48.890194000000001</v>
          </cell>
          <cell r="CO171">
            <v>-43.771833999999998</v>
          </cell>
          <cell r="CP171">
            <v>-38.460959000000003</v>
          </cell>
          <cell r="CQ171">
            <v>-32.662548000000001</v>
          </cell>
          <cell r="CR171">
            <v>-26.797843</v>
          </cell>
          <cell r="CS171">
            <v>-20.723862</v>
          </cell>
          <cell r="CT171">
            <v>-14.586950999999999</v>
          </cell>
          <cell r="CU171">
            <v>-8.0844860999999995</v>
          </cell>
          <cell r="CV171">
            <v>-1.1574047999999999</v>
          </cell>
          <cell r="CW171">
            <v>5.9784585000000003</v>
          </cell>
        </row>
        <row r="172">
          <cell r="C172">
            <v>100</v>
          </cell>
          <cell r="D172">
            <v>100</v>
          </cell>
          <cell r="E172">
            <v>100</v>
          </cell>
          <cell r="F172">
            <v>100</v>
          </cell>
          <cell r="G172">
            <v>100</v>
          </cell>
          <cell r="H172">
            <v>100</v>
          </cell>
          <cell r="I172">
            <v>100</v>
          </cell>
          <cell r="J172">
            <v>100</v>
          </cell>
          <cell r="K172">
            <v>100</v>
          </cell>
          <cell r="L172">
            <v>100</v>
          </cell>
          <cell r="M172">
            <v>100</v>
          </cell>
          <cell r="N172">
            <v>100</v>
          </cell>
          <cell r="O172">
            <v>100</v>
          </cell>
          <cell r="P172">
            <v>100</v>
          </cell>
          <cell r="Q172">
            <v>100</v>
          </cell>
          <cell r="R172">
            <v>100</v>
          </cell>
          <cell r="S172">
            <v>100</v>
          </cell>
          <cell r="T172">
            <v>100</v>
          </cell>
          <cell r="U172">
            <v>100</v>
          </cell>
          <cell r="V172">
            <v>100</v>
          </cell>
          <cell r="W172">
            <v>100</v>
          </cell>
          <cell r="X172">
            <v>100</v>
          </cell>
          <cell r="Y172">
            <v>100</v>
          </cell>
          <cell r="Z172">
            <v>100</v>
          </cell>
          <cell r="AA172">
            <v>100</v>
          </cell>
          <cell r="AB172">
            <v>100</v>
          </cell>
          <cell r="AC172">
            <v>100</v>
          </cell>
          <cell r="AD172">
            <v>100</v>
          </cell>
          <cell r="AE172">
            <v>100</v>
          </cell>
          <cell r="AF172">
            <v>100</v>
          </cell>
          <cell r="AG172">
            <v>100</v>
          </cell>
          <cell r="AH172">
            <v>100</v>
          </cell>
          <cell r="AI172">
            <v>100</v>
          </cell>
          <cell r="AJ172">
            <v>100</v>
          </cell>
          <cell r="AK172">
            <v>100</v>
          </cell>
          <cell r="AL172">
            <v>100</v>
          </cell>
          <cell r="AM172">
            <v>100</v>
          </cell>
          <cell r="AN172">
            <v>100</v>
          </cell>
          <cell r="AO172">
            <v>100</v>
          </cell>
          <cell r="AP172">
            <v>100</v>
          </cell>
          <cell r="AQ172">
            <v>93.380303999999995</v>
          </cell>
          <cell r="AR172">
            <v>78.978038999999995</v>
          </cell>
          <cell r="AS172">
            <v>64.875164999999996</v>
          </cell>
          <cell r="AT172">
            <v>52.446299000000003</v>
          </cell>
          <cell r="AU172">
            <v>40.044654999999999</v>
          </cell>
          <cell r="AV172">
            <v>28.687709999999999</v>
          </cell>
          <cell r="AW172">
            <v>18.057314000000002</v>
          </cell>
          <cell r="AX172">
            <v>7.8011508999999997</v>
          </cell>
          <cell r="AY172">
            <v>-1.7112263999999999</v>
          </cell>
          <cell r="AZ172">
            <v>-10.160133</v>
          </cell>
          <cell r="BA172">
            <v>-18.573868999999998</v>
          </cell>
          <cell r="BB172">
            <v>-26.545134000000001</v>
          </cell>
          <cell r="BC172">
            <v>-33.92389</v>
          </cell>
          <cell r="BD172">
            <v>-40.513514999999998</v>
          </cell>
          <cell r="BE172">
            <v>-46.997311000000003</v>
          </cell>
          <cell r="BF172">
            <v>-52.773274999999998</v>
          </cell>
          <cell r="BG172">
            <v>-57.841611999999998</v>
          </cell>
          <cell r="BH172">
            <v>-62.824807</v>
          </cell>
          <cell r="BI172">
            <v>-67.383004</v>
          </cell>
          <cell r="BJ172">
            <v>-71.682775000000007</v>
          </cell>
          <cell r="BK172">
            <v>-75.389707000000001</v>
          </cell>
          <cell r="BL172">
            <v>-79.010822000000005</v>
          </cell>
          <cell r="BM172">
            <v>-81.971068000000002</v>
          </cell>
          <cell r="BN172">
            <v>-84.645060999999998</v>
          </cell>
          <cell r="BO172">
            <v>-86.817353999999995</v>
          </cell>
          <cell r="BP172">
            <v>-88.515096999999997</v>
          </cell>
          <cell r="BQ172">
            <v>-90.514843999999997</v>
          </cell>
          <cell r="BR172">
            <v>-91.596881999999994</v>
          </cell>
          <cell r="BS172">
            <v>-92.734193000000005</v>
          </cell>
          <cell r="BT172">
            <v>-93.161106000000004</v>
          </cell>
          <cell r="BU172">
            <v>-93.283834999999996</v>
          </cell>
          <cell r="BV172">
            <v>-93.970395999999994</v>
          </cell>
          <cell r="BW172">
            <v>-93.742016000000007</v>
          </cell>
          <cell r="BX172">
            <v>-93.176884999999999</v>
          </cell>
          <cell r="BY172">
            <v>-92.371982000000003</v>
          </cell>
          <cell r="BZ172">
            <v>-91.272796999999997</v>
          </cell>
          <cell r="CA172">
            <v>-89.875287999999998</v>
          </cell>
          <cell r="CB172">
            <v>-88.257518000000005</v>
          </cell>
          <cell r="CC172">
            <v>-86.218219000000005</v>
          </cell>
          <cell r="CD172">
            <v>-84.574807000000007</v>
          </cell>
          <cell r="CE172">
            <v>-82.047933</v>
          </cell>
          <cell r="CF172">
            <v>-79.394850000000005</v>
          </cell>
          <cell r="CG172">
            <v>-76.535101999999995</v>
          </cell>
          <cell r="CH172">
            <v>-73.300344999999993</v>
          </cell>
          <cell r="CI172">
            <v>-69.762889999999999</v>
          </cell>
          <cell r="CJ172">
            <v>-66.005486000000005</v>
          </cell>
          <cell r="CK172">
            <v>-62.088120000000004</v>
          </cell>
          <cell r="CL172">
            <v>-57.935797999999998</v>
          </cell>
          <cell r="CM172">
            <v>-53.568564000000002</v>
          </cell>
          <cell r="CN172">
            <v>-48.843297999999997</v>
          </cell>
          <cell r="CO172">
            <v>-43.906936000000002</v>
          </cell>
          <cell r="CP172">
            <v>-38.408092000000003</v>
          </cell>
          <cell r="CQ172">
            <v>-32.882137999999998</v>
          </cell>
          <cell r="CR172">
            <v>-26.906431000000001</v>
          </cell>
          <cell r="CS172">
            <v>-20.852813999999999</v>
          </cell>
          <cell r="CT172">
            <v>-14.449786</v>
          </cell>
          <cell r="CU172">
            <v>-7.7871790000000001</v>
          </cell>
          <cell r="CV172">
            <v>-1.1764817000000001</v>
          </cell>
          <cell r="CW172">
            <v>5.7583688000000004</v>
          </cell>
        </row>
        <row r="173">
          <cell r="C173">
            <v>100</v>
          </cell>
          <cell r="D173">
            <v>100</v>
          </cell>
          <cell r="E173">
            <v>100</v>
          </cell>
          <cell r="F173">
            <v>100</v>
          </cell>
          <cell r="G173">
            <v>100</v>
          </cell>
          <cell r="H173">
            <v>100</v>
          </cell>
          <cell r="I173">
            <v>100</v>
          </cell>
          <cell r="J173">
            <v>100</v>
          </cell>
          <cell r="K173">
            <v>100</v>
          </cell>
          <cell r="L173">
            <v>100</v>
          </cell>
          <cell r="M173">
            <v>100</v>
          </cell>
          <cell r="N173">
            <v>100</v>
          </cell>
          <cell r="O173">
            <v>100</v>
          </cell>
          <cell r="P173">
            <v>100</v>
          </cell>
          <cell r="Q173">
            <v>100</v>
          </cell>
          <cell r="R173">
            <v>100</v>
          </cell>
          <cell r="S173">
            <v>100</v>
          </cell>
          <cell r="T173">
            <v>100</v>
          </cell>
          <cell r="U173">
            <v>100</v>
          </cell>
          <cell r="V173">
            <v>100</v>
          </cell>
          <cell r="W173">
            <v>100</v>
          </cell>
          <cell r="X173">
            <v>100</v>
          </cell>
          <cell r="Y173">
            <v>100</v>
          </cell>
          <cell r="Z173">
            <v>100</v>
          </cell>
          <cell r="AA173">
            <v>100</v>
          </cell>
          <cell r="AB173">
            <v>100</v>
          </cell>
          <cell r="AC173">
            <v>100</v>
          </cell>
          <cell r="AD173">
            <v>100</v>
          </cell>
          <cell r="AE173">
            <v>100</v>
          </cell>
          <cell r="AF173">
            <v>100</v>
          </cell>
          <cell r="AG173">
            <v>100</v>
          </cell>
          <cell r="AH173">
            <v>100</v>
          </cell>
          <cell r="AI173">
            <v>100</v>
          </cell>
          <cell r="AJ173">
            <v>100</v>
          </cell>
          <cell r="AK173">
            <v>100</v>
          </cell>
          <cell r="AL173">
            <v>100</v>
          </cell>
          <cell r="AM173">
            <v>100</v>
          </cell>
          <cell r="AN173">
            <v>100</v>
          </cell>
          <cell r="AO173">
            <v>100</v>
          </cell>
          <cell r="AP173">
            <v>100</v>
          </cell>
          <cell r="AQ173">
            <v>93.436182000000002</v>
          </cell>
          <cell r="AR173">
            <v>79.115887999999998</v>
          </cell>
          <cell r="AS173">
            <v>65.420074999999997</v>
          </cell>
          <cell r="AT173">
            <v>52.770715000000003</v>
          </cell>
          <cell r="AU173">
            <v>40.637064000000002</v>
          </cell>
          <cell r="AV173">
            <v>29.493642999999999</v>
          </cell>
          <cell r="AW173">
            <v>18.452815000000001</v>
          </cell>
          <cell r="AX173">
            <v>8.6648577000000007</v>
          </cell>
          <cell r="AY173">
            <v>-1.217897</v>
          </cell>
          <cell r="AZ173">
            <v>-10.501486</v>
          </cell>
          <cell r="BA173">
            <v>-18.058885</v>
          </cell>
          <cell r="BB173">
            <v>-26.119747</v>
          </cell>
          <cell r="BC173">
            <v>-33.228062999999999</v>
          </cell>
          <cell r="BD173">
            <v>-39.931697</v>
          </cell>
          <cell r="BE173">
            <v>-46.535505999999998</v>
          </cell>
          <cell r="BF173">
            <v>-52.216169000000001</v>
          </cell>
          <cell r="BG173">
            <v>-57.319983000000001</v>
          </cell>
          <cell r="BH173">
            <v>-62.294258999999997</v>
          </cell>
          <cell r="BI173">
            <v>-66.933192000000005</v>
          </cell>
          <cell r="BJ173">
            <v>-71.036719000000005</v>
          </cell>
          <cell r="BK173">
            <v>-74.660351000000006</v>
          </cell>
          <cell r="BL173">
            <v>-78.290709000000007</v>
          </cell>
          <cell r="BM173">
            <v>-81.712416000000005</v>
          </cell>
          <cell r="BN173">
            <v>-84.001198000000002</v>
          </cell>
          <cell r="BO173">
            <v>-86.422743999999994</v>
          </cell>
          <cell r="BP173">
            <v>-88.317013000000003</v>
          </cell>
          <cell r="BQ173">
            <v>-89.950944000000007</v>
          </cell>
          <cell r="BR173">
            <v>-91.136365999999995</v>
          </cell>
          <cell r="BS173">
            <v>-92.121750000000006</v>
          </cell>
          <cell r="BT173">
            <v>-92.944205999999994</v>
          </cell>
          <cell r="BU173">
            <v>-93.455178000000004</v>
          </cell>
          <cell r="BV173">
            <v>-93.486355000000003</v>
          </cell>
          <cell r="BW173">
            <v>-93.137325000000004</v>
          </cell>
          <cell r="BX173">
            <v>-93.090035999999998</v>
          </cell>
          <cell r="BY173">
            <v>-92.312505000000002</v>
          </cell>
          <cell r="BZ173">
            <v>-91.114435999999998</v>
          </cell>
          <cell r="CA173">
            <v>-89.648957999999993</v>
          </cell>
          <cell r="CB173">
            <v>-88.087085999999999</v>
          </cell>
          <cell r="CC173">
            <v>-86.121505999999997</v>
          </cell>
          <cell r="CD173">
            <v>-84.095906999999997</v>
          </cell>
          <cell r="CE173">
            <v>-81.716661999999999</v>
          </cell>
          <cell r="CF173">
            <v>-79.268129999999999</v>
          </cell>
          <cell r="CG173">
            <v>-76.191536999999997</v>
          </cell>
          <cell r="CH173">
            <v>-73.112238000000005</v>
          </cell>
          <cell r="CI173">
            <v>-69.555683000000002</v>
          </cell>
          <cell r="CJ173">
            <v>-65.728527</v>
          </cell>
          <cell r="CK173">
            <v>-62.111592000000002</v>
          </cell>
          <cell r="CL173">
            <v>-57.634611999999997</v>
          </cell>
          <cell r="CM173">
            <v>-53.345359999999999</v>
          </cell>
          <cell r="CN173">
            <v>-48.473354</v>
          </cell>
          <cell r="CO173">
            <v>-43.661524999999997</v>
          </cell>
          <cell r="CP173">
            <v>-38.504313000000003</v>
          </cell>
          <cell r="CQ173">
            <v>-32.775861999999996</v>
          </cell>
          <cell r="CR173">
            <v>-27.165794000000002</v>
          </cell>
          <cell r="CS173">
            <v>-20.878957</v>
          </cell>
          <cell r="CT173">
            <v>-14.596836</v>
          </cell>
          <cell r="CU173">
            <v>-7.8864255999999999</v>
          </cell>
          <cell r="CV173">
            <v>-1.1604772999999999</v>
          </cell>
          <cell r="CW173">
            <v>5.9990253999999998</v>
          </cell>
        </row>
        <row r="174">
          <cell r="C174">
            <v>100</v>
          </cell>
          <cell r="D174">
            <v>100</v>
          </cell>
          <cell r="E174">
            <v>100</v>
          </cell>
          <cell r="F174">
            <v>100</v>
          </cell>
          <cell r="G174">
            <v>100</v>
          </cell>
          <cell r="H174">
            <v>100</v>
          </cell>
          <cell r="I174">
            <v>100</v>
          </cell>
          <cell r="J174">
            <v>100</v>
          </cell>
          <cell r="K174">
            <v>100</v>
          </cell>
          <cell r="L174">
            <v>100</v>
          </cell>
          <cell r="M174">
            <v>100</v>
          </cell>
          <cell r="N174">
            <v>100</v>
          </cell>
          <cell r="O174">
            <v>100</v>
          </cell>
          <cell r="P174">
            <v>100</v>
          </cell>
          <cell r="Q174">
            <v>100</v>
          </cell>
          <cell r="R174">
            <v>100</v>
          </cell>
          <cell r="S174">
            <v>100</v>
          </cell>
          <cell r="T174">
            <v>100</v>
          </cell>
          <cell r="U174">
            <v>100</v>
          </cell>
          <cell r="V174">
            <v>100</v>
          </cell>
          <cell r="W174">
            <v>100</v>
          </cell>
          <cell r="X174">
            <v>100</v>
          </cell>
          <cell r="Y174">
            <v>100</v>
          </cell>
          <cell r="Z174">
            <v>100</v>
          </cell>
          <cell r="AA174">
            <v>100</v>
          </cell>
          <cell r="AB174">
            <v>100</v>
          </cell>
          <cell r="AC174">
            <v>100</v>
          </cell>
          <cell r="AD174">
            <v>100</v>
          </cell>
          <cell r="AE174">
            <v>100</v>
          </cell>
          <cell r="AF174">
            <v>100</v>
          </cell>
          <cell r="AG174">
            <v>100</v>
          </cell>
          <cell r="AH174">
            <v>100</v>
          </cell>
          <cell r="AI174">
            <v>100</v>
          </cell>
          <cell r="AJ174">
            <v>100</v>
          </cell>
          <cell r="AK174">
            <v>100</v>
          </cell>
          <cell r="AL174">
            <v>100</v>
          </cell>
          <cell r="AM174">
            <v>100</v>
          </cell>
          <cell r="AN174">
            <v>100</v>
          </cell>
          <cell r="AO174">
            <v>100</v>
          </cell>
          <cell r="AP174">
            <v>100</v>
          </cell>
          <cell r="AQ174">
            <v>93.749148000000005</v>
          </cell>
          <cell r="AR174">
            <v>79.679282999999998</v>
          </cell>
          <cell r="AS174">
            <v>65.737257</v>
          </cell>
          <cell r="AT174">
            <v>52.865076999999999</v>
          </cell>
          <cell r="AU174">
            <v>40.886071000000001</v>
          </cell>
          <cell r="AV174">
            <v>29.677441000000002</v>
          </cell>
          <cell r="AW174">
            <v>18.628594</v>
          </cell>
          <cell r="AX174">
            <v>8.6349701000000003</v>
          </cell>
          <cell r="AY174">
            <v>-0.75338930000000004</v>
          </cell>
          <cell r="AZ174">
            <v>-9.6190745</v>
          </cell>
          <cell r="BA174">
            <v>-18.026163</v>
          </cell>
          <cell r="BB174">
            <v>-25.684844999999999</v>
          </cell>
          <cell r="BC174">
            <v>-32.491213000000002</v>
          </cell>
          <cell r="BD174">
            <v>-39.449826999999999</v>
          </cell>
          <cell r="BE174">
            <v>-46.075581</v>
          </cell>
          <cell r="BF174">
            <v>-51.541724000000002</v>
          </cell>
          <cell r="BG174">
            <v>-56.891188999999997</v>
          </cell>
          <cell r="BH174">
            <v>-61.697885999999997</v>
          </cell>
          <cell r="BI174">
            <v>-66.514025000000004</v>
          </cell>
          <cell r="BJ174">
            <v>-70.854305999999994</v>
          </cell>
          <cell r="BK174">
            <v>-74.473028999999997</v>
          </cell>
          <cell r="BL174">
            <v>-77.954813999999999</v>
          </cell>
          <cell r="BM174">
            <v>-80.784771000000006</v>
          </cell>
          <cell r="BN174">
            <v>-83.408510000000007</v>
          </cell>
          <cell r="BO174">
            <v>-85.727514999999997</v>
          </cell>
          <cell r="BP174">
            <v>-87.909088999999994</v>
          </cell>
          <cell r="BQ174">
            <v>-89.457870999999997</v>
          </cell>
          <cell r="BR174">
            <v>-90.641606999999993</v>
          </cell>
          <cell r="BS174">
            <v>-91.472267000000002</v>
          </cell>
          <cell r="BT174">
            <v>-92.637905000000003</v>
          </cell>
          <cell r="BU174">
            <v>-93.112938999999997</v>
          </cell>
          <cell r="BV174">
            <v>-93.214470000000006</v>
          </cell>
          <cell r="BW174">
            <v>-92.777769000000006</v>
          </cell>
          <cell r="BX174">
            <v>-92.407399999999996</v>
          </cell>
          <cell r="BY174">
            <v>-91.628978000000004</v>
          </cell>
          <cell r="BZ174">
            <v>-90.950750999999997</v>
          </cell>
          <cell r="CA174">
            <v>-89.471675000000005</v>
          </cell>
          <cell r="CB174">
            <v>-87.913921999999999</v>
          </cell>
          <cell r="CC174">
            <v>-85.969666000000004</v>
          </cell>
          <cell r="CD174">
            <v>-83.994750999999994</v>
          </cell>
          <cell r="CE174">
            <v>-81.535387999999998</v>
          </cell>
          <cell r="CF174">
            <v>-78.884056000000001</v>
          </cell>
          <cell r="CG174">
            <v>-76.093017000000003</v>
          </cell>
          <cell r="CH174">
            <v>-72.889944999999997</v>
          </cell>
          <cell r="CI174">
            <v>-69.454706000000002</v>
          </cell>
          <cell r="CJ174">
            <v>-65.740189000000001</v>
          </cell>
          <cell r="CK174">
            <v>-61.732765000000001</v>
          </cell>
          <cell r="CL174">
            <v>-57.437824999999997</v>
          </cell>
          <cell r="CM174">
            <v>-53.398636000000003</v>
          </cell>
          <cell r="CN174">
            <v>-48.560386000000001</v>
          </cell>
          <cell r="CO174">
            <v>-43.510233999999997</v>
          </cell>
          <cell r="CP174">
            <v>-38.497253000000001</v>
          </cell>
          <cell r="CQ174">
            <v>-32.717292</v>
          </cell>
          <cell r="CR174">
            <v>-27.027583</v>
          </cell>
          <cell r="CS174">
            <v>-20.886772000000001</v>
          </cell>
          <cell r="CT174">
            <v>-14.390846</v>
          </cell>
          <cell r="CU174">
            <v>-8.0250112999999992</v>
          </cell>
          <cell r="CV174">
            <v>-1.2628032</v>
          </cell>
          <cell r="CW174">
            <v>5.8875736999999999</v>
          </cell>
        </row>
        <row r="175">
          <cell r="C175">
            <v>100</v>
          </cell>
          <cell r="D175">
            <v>100</v>
          </cell>
          <cell r="E175">
            <v>100</v>
          </cell>
          <cell r="F175">
            <v>100</v>
          </cell>
          <cell r="G175">
            <v>100</v>
          </cell>
          <cell r="H175">
            <v>100</v>
          </cell>
          <cell r="I175">
            <v>100</v>
          </cell>
          <cell r="J175">
            <v>100</v>
          </cell>
          <cell r="K175">
            <v>100</v>
          </cell>
          <cell r="L175">
            <v>100</v>
          </cell>
          <cell r="M175">
            <v>100</v>
          </cell>
          <cell r="N175">
            <v>100</v>
          </cell>
          <cell r="O175">
            <v>100</v>
          </cell>
          <cell r="P175">
            <v>100</v>
          </cell>
          <cell r="Q175">
            <v>100</v>
          </cell>
          <cell r="R175">
            <v>100</v>
          </cell>
          <cell r="S175">
            <v>100</v>
          </cell>
          <cell r="T175">
            <v>100</v>
          </cell>
          <cell r="U175">
            <v>100</v>
          </cell>
          <cell r="V175">
            <v>100</v>
          </cell>
          <cell r="W175">
            <v>100</v>
          </cell>
          <cell r="X175">
            <v>100</v>
          </cell>
          <cell r="Y175">
            <v>100</v>
          </cell>
          <cell r="Z175">
            <v>100</v>
          </cell>
          <cell r="AA175">
            <v>100</v>
          </cell>
          <cell r="AB175">
            <v>100</v>
          </cell>
          <cell r="AC175">
            <v>100</v>
          </cell>
          <cell r="AD175">
            <v>100</v>
          </cell>
          <cell r="AE175">
            <v>100</v>
          </cell>
          <cell r="AF175">
            <v>100</v>
          </cell>
          <cell r="AG175">
            <v>100</v>
          </cell>
          <cell r="AH175">
            <v>100</v>
          </cell>
          <cell r="AI175">
            <v>100</v>
          </cell>
          <cell r="AJ175">
            <v>100</v>
          </cell>
          <cell r="AK175">
            <v>100</v>
          </cell>
          <cell r="AL175">
            <v>100</v>
          </cell>
          <cell r="AM175">
            <v>100</v>
          </cell>
          <cell r="AN175">
            <v>100</v>
          </cell>
          <cell r="AO175">
            <v>100</v>
          </cell>
          <cell r="AP175">
            <v>100</v>
          </cell>
          <cell r="AQ175">
            <v>94.023064000000005</v>
          </cell>
          <cell r="AR175">
            <v>79.527272999999994</v>
          </cell>
          <cell r="AS175">
            <v>65.598761999999994</v>
          </cell>
          <cell r="AT175">
            <v>53.128576000000002</v>
          </cell>
          <cell r="AU175">
            <v>41.397764000000002</v>
          </cell>
          <cell r="AV175">
            <v>29.663453000000001</v>
          </cell>
          <cell r="AW175">
            <v>19.118137000000001</v>
          </cell>
          <cell r="AX175">
            <v>8.8979470999999997</v>
          </cell>
          <cell r="AY175">
            <v>-8.5456131000000005E-2</v>
          </cell>
          <cell r="AZ175">
            <v>-9.1422095999999993</v>
          </cell>
          <cell r="BA175">
            <v>-17.260399</v>
          </cell>
          <cell r="BB175">
            <v>-24.793963999999999</v>
          </cell>
          <cell r="BC175">
            <v>-32.304395999999997</v>
          </cell>
          <cell r="BD175">
            <v>-38.892249</v>
          </cell>
          <cell r="BE175">
            <v>-45.663395999999999</v>
          </cell>
          <cell r="BF175">
            <v>-51.348461</v>
          </cell>
          <cell r="BG175">
            <v>-56.479076999999997</v>
          </cell>
          <cell r="BH175">
            <v>-61.613129999999998</v>
          </cell>
          <cell r="BI175">
            <v>-66.282584</v>
          </cell>
          <cell r="BJ175">
            <v>-70.209742000000006</v>
          </cell>
          <cell r="BK175">
            <v>-74.185970999999995</v>
          </cell>
          <cell r="BL175">
            <v>-77.582740999999999</v>
          </cell>
          <cell r="BM175">
            <v>-80.523286999999996</v>
          </cell>
          <cell r="BN175">
            <v>-82.910679999999999</v>
          </cell>
          <cell r="BO175">
            <v>-85.180023000000006</v>
          </cell>
          <cell r="BP175">
            <v>-87.203027000000006</v>
          </cell>
          <cell r="BQ175">
            <v>-89.151308999999998</v>
          </cell>
          <cell r="BR175">
            <v>-90.488546999999997</v>
          </cell>
          <cell r="BS175">
            <v>-90.971515999999994</v>
          </cell>
          <cell r="BT175">
            <v>-91.937029999999993</v>
          </cell>
          <cell r="BU175">
            <v>-92.964670999999996</v>
          </cell>
          <cell r="BV175">
            <v>-92.889026000000001</v>
          </cell>
          <cell r="BW175">
            <v>-92.711136999999994</v>
          </cell>
          <cell r="BX175">
            <v>-92.136830000000003</v>
          </cell>
          <cell r="BY175">
            <v>-91.463356000000005</v>
          </cell>
          <cell r="BZ175">
            <v>-90.514644000000004</v>
          </cell>
          <cell r="CA175">
            <v>-88.972150999999997</v>
          </cell>
          <cell r="CB175">
            <v>-87.698346999999998</v>
          </cell>
          <cell r="CC175">
            <v>-85.807567000000006</v>
          </cell>
          <cell r="CD175">
            <v>-83.590818999999996</v>
          </cell>
          <cell r="CE175">
            <v>-81.395645999999999</v>
          </cell>
          <cell r="CF175">
            <v>-78.667867000000001</v>
          </cell>
          <cell r="CG175">
            <v>-75.763206999999994</v>
          </cell>
          <cell r="CH175">
            <v>-72.755199000000005</v>
          </cell>
          <cell r="CI175">
            <v>-69.138710000000003</v>
          </cell>
          <cell r="CJ175">
            <v>-65.346930999999998</v>
          </cell>
          <cell r="CK175">
            <v>-61.659050999999998</v>
          </cell>
          <cell r="CL175">
            <v>-57.502113999999999</v>
          </cell>
          <cell r="CM175">
            <v>-53.199716000000002</v>
          </cell>
          <cell r="CN175">
            <v>-48.599654999999998</v>
          </cell>
          <cell r="CO175">
            <v>-43.379913000000002</v>
          </cell>
          <cell r="CP175">
            <v>-38.309213999999997</v>
          </cell>
          <cell r="CQ175">
            <v>-32.920048999999999</v>
          </cell>
          <cell r="CR175">
            <v>-26.994118</v>
          </cell>
          <cell r="CS175">
            <v>-20.898468999999999</v>
          </cell>
          <cell r="CT175">
            <v>-14.520530000000001</v>
          </cell>
          <cell r="CU175">
            <v>-8.0414366000000008</v>
          </cell>
          <cell r="CV175">
            <v>-1.3219544000000001</v>
          </cell>
          <cell r="CW175">
            <v>5.7884491999999996</v>
          </cell>
        </row>
        <row r="176">
          <cell r="C176">
            <v>100</v>
          </cell>
          <cell r="D176">
            <v>100</v>
          </cell>
          <cell r="E176">
            <v>100</v>
          </cell>
          <cell r="F176">
            <v>100</v>
          </cell>
          <cell r="G176">
            <v>100</v>
          </cell>
          <cell r="H176">
            <v>100</v>
          </cell>
          <cell r="I176">
            <v>100</v>
          </cell>
          <cell r="J176">
            <v>100</v>
          </cell>
          <cell r="K176">
            <v>100</v>
          </cell>
          <cell r="L176">
            <v>100</v>
          </cell>
          <cell r="M176">
            <v>100</v>
          </cell>
          <cell r="N176">
            <v>100</v>
          </cell>
          <cell r="O176">
            <v>100</v>
          </cell>
          <cell r="P176">
            <v>100</v>
          </cell>
          <cell r="Q176">
            <v>100</v>
          </cell>
          <cell r="R176">
            <v>100</v>
          </cell>
          <cell r="S176">
            <v>100</v>
          </cell>
          <cell r="T176">
            <v>100</v>
          </cell>
          <cell r="U176">
            <v>100</v>
          </cell>
          <cell r="V176">
            <v>100</v>
          </cell>
          <cell r="W176">
            <v>100</v>
          </cell>
          <cell r="X176">
            <v>100</v>
          </cell>
          <cell r="Y176">
            <v>100</v>
          </cell>
          <cell r="Z176">
            <v>100</v>
          </cell>
          <cell r="AA176">
            <v>100</v>
          </cell>
          <cell r="AB176">
            <v>100</v>
          </cell>
          <cell r="AC176">
            <v>100</v>
          </cell>
          <cell r="AD176">
            <v>100</v>
          </cell>
          <cell r="AE176">
            <v>100</v>
          </cell>
          <cell r="AF176">
            <v>100</v>
          </cell>
          <cell r="AG176">
            <v>100</v>
          </cell>
          <cell r="AH176">
            <v>100</v>
          </cell>
          <cell r="AI176">
            <v>100</v>
          </cell>
          <cell r="AJ176">
            <v>100</v>
          </cell>
          <cell r="AK176">
            <v>100</v>
          </cell>
          <cell r="AL176">
            <v>100</v>
          </cell>
          <cell r="AM176">
            <v>100</v>
          </cell>
          <cell r="AN176">
            <v>100</v>
          </cell>
          <cell r="AO176">
            <v>100</v>
          </cell>
          <cell r="AP176">
            <v>100</v>
          </cell>
          <cell r="AQ176">
            <v>94.149524999999997</v>
          </cell>
          <cell r="AR176">
            <v>79.671327000000005</v>
          </cell>
          <cell r="AS176">
            <v>66.505840000000006</v>
          </cell>
          <cell r="AT176">
            <v>53.178170999999999</v>
          </cell>
          <cell r="AU176">
            <v>41.813231000000002</v>
          </cell>
          <cell r="AV176">
            <v>29.910727000000001</v>
          </cell>
          <cell r="AW176">
            <v>19.423853000000001</v>
          </cell>
          <cell r="AX176">
            <v>9.2499412000000003</v>
          </cell>
          <cell r="AY176">
            <v>-1.2508669E-2</v>
          </cell>
          <cell r="AZ176">
            <v>-8.6609856999999995</v>
          </cell>
          <cell r="BA176">
            <v>-16.847324</v>
          </cell>
          <cell r="BB176">
            <v>-24.853415999999999</v>
          </cell>
          <cell r="BC176">
            <v>-31.698297</v>
          </cell>
          <cell r="BD176">
            <v>-38.657494999999997</v>
          </cell>
          <cell r="BE176">
            <v>-44.916485000000002</v>
          </cell>
          <cell r="BF176">
            <v>-50.445034</v>
          </cell>
          <cell r="BG176">
            <v>-56.430919000000003</v>
          </cell>
          <cell r="BH176">
            <v>-61.232075000000002</v>
          </cell>
          <cell r="BI176">
            <v>-65.854985999999997</v>
          </cell>
          <cell r="BJ176">
            <v>-69.828131999999997</v>
          </cell>
          <cell r="BK176">
            <v>-73.371216000000004</v>
          </cell>
          <cell r="BL176">
            <v>-76.864203000000003</v>
          </cell>
          <cell r="BM176">
            <v>-80.117523000000006</v>
          </cell>
          <cell r="BN176">
            <v>-82.828073000000003</v>
          </cell>
          <cell r="BO176">
            <v>-84.732348999999999</v>
          </cell>
          <cell r="BP176">
            <v>-87.070860999999994</v>
          </cell>
          <cell r="BQ176">
            <v>-88.674972999999994</v>
          </cell>
          <cell r="BR176">
            <v>-90.001731000000007</v>
          </cell>
          <cell r="BS176">
            <v>-91.147643000000002</v>
          </cell>
          <cell r="BT176">
            <v>-91.538533000000001</v>
          </cell>
          <cell r="BU176">
            <v>-92.327991999999995</v>
          </cell>
          <cell r="BV176">
            <v>-92.409661999999997</v>
          </cell>
          <cell r="BW176">
            <v>-92.456218000000007</v>
          </cell>
          <cell r="BX176">
            <v>-91.990487999999999</v>
          </cell>
          <cell r="BY176">
            <v>-91.118384000000006</v>
          </cell>
          <cell r="BZ176">
            <v>-90.288625999999994</v>
          </cell>
          <cell r="CA176">
            <v>-88.841825999999998</v>
          </cell>
          <cell r="CB176">
            <v>-87.363266999999993</v>
          </cell>
          <cell r="CC176">
            <v>-85.439036000000002</v>
          </cell>
          <cell r="CD176">
            <v>-83.445791</v>
          </cell>
          <cell r="CE176">
            <v>-80.844033999999994</v>
          </cell>
          <cell r="CF176">
            <v>-78.415621000000002</v>
          </cell>
          <cell r="CG176">
            <v>-75.443577000000005</v>
          </cell>
          <cell r="CH176">
            <v>-72.295347000000007</v>
          </cell>
          <cell r="CI176">
            <v>-68.787006000000005</v>
          </cell>
          <cell r="CJ176">
            <v>-65.313869999999994</v>
          </cell>
          <cell r="CK176">
            <v>-61.470813</v>
          </cell>
          <cell r="CL176">
            <v>-57.372895999999997</v>
          </cell>
          <cell r="CM176">
            <v>-53.060133</v>
          </cell>
          <cell r="CN176">
            <v>-48.217118999999997</v>
          </cell>
          <cell r="CO176">
            <v>-43.335625999999998</v>
          </cell>
          <cell r="CP176">
            <v>-38.150759000000001</v>
          </cell>
          <cell r="CQ176">
            <v>-32.78248</v>
          </cell>
          <cell r="CR176">
            <v>-27.169447000000002</v>
          </cell>
          <cell r="CS176">
            <v>-20.780373999999998</v>
          </cell>
          <cell r="CT176">
            <v>-14.676788</v>
          </cell>
          <cell r="CU176">
            <v>-8.0395322999999994</v>
          </cell>
          <cell r="CV176">
            <v>-1.4202676999999999</v>
          </cell>
          <cell r="CW176">
            <v>5.7210936999999999</v>
          </cell>
        </row>
        <row r="177">
          <cell r="C177">
            <v>100</v>
          </cell>
          <cell r="D177">
            <v>100</v>
          </cell>
          <cell r="E177">
            <v>100</v>
          </cell>
          <cell r="F177">
            <v>100</v>
          </cell>
          <cell r="G177">
            <v>100</v>
          </cell>
          <cell r="H177">
            <v>100</v>
          </cell>
          <cell r="I177">
            <v>100</v>
          </cell>
          <cell r="J177">
            <v>100</v>
          </cell>
          <cell r="K177">
            <v>100</v>
          </cell>
          <cell r="L177">
            <v>100</v>
          </cell>
          <cell r="M177">
            <v>100</v>
          </cell>
          <cell r="N177">
            <v>100</v>
          </cell>
          <cell r="O177">
            <v>100</v>
          </cell>
          <cell r="P177">
            <v>100</v>
          </cell>
          <cell r="Q177">
            <v>100</v>
          </cell>
          <cell r="R177">
            <v>100</v>
          </cell>
          <cell r="S177">
            <v>100</v>
          </cell>
          <cell r="T177">
            <v>100</v>
          </cell>
          <cell r="U177">
            <v>100</v>
          </cell>
          <cell r="V177">
            <v>100</v>
          </cell>
          <cell r="W177">
            <v>100</v>
          </cell>
          <cell r="X177">
            <v>100</v>
          </cell>
          <cell r="Y177">
            <v>100</v>
          </cell>
          <cell r="Z177">
            <v>100</v>
          </cell>
          <cell r="AA177">
            <v>100</v>
          </cell>
          <cell r="AB177">
            <v>100</v>
          </cell>
          <cell r="AC177">
            <v>100</v>
          </cell>
          <cell r="AD177">
            <v>100</v>
          </cell>
          <cell r="AE177">
            <v>100</v>
          </cell>
          <cell r="AF177">
            <v>100</v>
          </cell>
          <cell r="AG177">
            <v>100</v>
          </cell>
          <cell r="AH177">
            <v>100</v>
          </cell>
          <cell r="AI177">
            <v>100</v>
          </cell>
          <cell r="AJ177">
            <v>100</v>
          </cell>
          <cell r="AK177">
            <v>100</v>
          </cell>
          <cell r="AL177">
            <v>100</v>
          </cell>
          <cell r="AM177">
            <v>100</v>
          </cell>
          <cell r="AN177">
            <v>100</v>
          </cell>
          <cell r="AO177">
            <v>100</v>
          </cell>
          <cell r="AP177">
            <v>100</v>
          </cell>
          <cell r="AQ177">
            <v>94.213476</v>
          </cell>
          <cell r="AR177">
            <v>79.977655999999996</v>
          </cell>
          <cell r="AS177">
            <v>66.836036000000007</v>
          </cell>
          <cell r="AT177">
            <v>53.384397</v>
          </cell>
          <cell r="AU177">
            <v>41.849229999999999</v>
          </cell>
          <cell r="AV177">
            <v>30.091536000000001</v>
          </cell>
          <cell r="AW177">
            <v>19.779871</v>
          </cell>
          <cell r="AX177">
            <v>9.8050365999999993</v>
          </cell>
          <cell r="AY177">
            <v>0.64201026999999999</v>
          </cell>
          <cell r="AZ177">
            <v>-7.9795490999999998</v>
          </cell>
          <cell r="BA177">
            <v>-16.101177</v>
          </cell>
          <cell r="BB177">
            <v>-24.203423000000001</v>
          </cell>
          <cell r="BC177">
            <v>-31.299959000000001</v>
          </cell>
          <cell r="BD177">
            <v>-37.855854000000001</v>
          </cell>
          <cell r="BE177">
            <v>-44.489739999999998</v>
          </cell>
          <cell r="BF177">
            <v>-49.888027999999998</v>
          </cell>
          <cell r="BG177">
            <v>-55.379784000000001</v>
          </cell>
          <cell r="BH177">
            <v>-60.592030999999999</v>
          </cell>
          <cell r="BI177">
            <v>-65.251593999999997</v>
          </cell>
          <cell r="BJ177">
            <v>-69.463403</v>
          </cell>
          <cell r="BK177">
            <v>-72.632424</v>
          </cell>
          <cell r="BL177">
            <v>-76.263814999999994</v>
          </cell>
          <cell r="BM177">
            <v>-79.613832000000002</v>
          </cell>
          <cell r="BN177">
            <v>-82.146711999999994</v>
          </cell>
          <cell r="BO177">
            <v>-84.541589000000002</v>
          </cell>
          <cell r="BP177">
            <v>-86.833157</v>
          </cell>
          <cell r="BQ177">
            <v>-88.171896000000004</v>
          </cell>
          <cell r="BR177">
            <v>-89.719342999999995</v>
          </cell>
          <cell r="BS177">
            <v>-90.642352000000002</v>
          </cell>
          <cell r="BT177">
            <v>-91.649645000000007</v>
          </cell>
          <cell r="BU177">
            <v>-91.901724000000002</v>
          </cell>
          <cell r="BV177">
            <v>-92.092270999999997</v>
          </cell>
          <cell r="BW177">
            <v>-91.857225999999997</v>
          </cell>
          <cell r="BX177">
            <v>-91.549391</v>
          </cell>
          <cell r="BY177">
            <v>-90.776065000000003</v>
          </cell>
          <cell r="BZ177">
            <v>-89.797256000000004</v>
          </cell>
          <cell r="CA177">
            <v>-88.508917999999994</v>
          </cell>
          <cell r="CB177">
            <v>-87.097678999999999</v>
          </cell>
          <cell r="CC177">
            <v>-85.299080000000004</v>
          </cell>
          <cell r="CD177">
            <v>-83.088691999999995</v>
          </cell>
          <cell r="CE177">
            <v>-80.848844</v>
          </cell>
          <cell r="CF177">
            <v>-77.937102999999993</v>
          </cell>
          <cell r="CG177">
            <v>-75.274091999999996</v>
          </cell>
          <cell r="CH177">
            <v>-72.178000999999995</v>
          </cell>
          <cell r="CI177">
            <v>-68.611821000000006</v>
          </cell>
          <cell r="CJ177">
            <v>-64.922932000000003</v>
          </cell>
          <cell r="CK177">
            <v>-61.446092</v>
          </cell>
          <cell r="CL177">
            <v>-57.408453999999999</v>
          </cell>
          <cell r="CM177">
            <v>-53.008178999999998</v>
          </cell>
          <cell r="CN177">
            <v>-48.091208000000002</v>
          </cell>
          <cell r="CO177">
            <v>-43.154896999999998</v>
          </cell>
          <cell r="CP177">
            <v>-37.967444</v>
          </cell>
          <cell r="CQ177">
            <v>-32.677185000000001</v>
          </cell>
          <cell r="CR177">
            <v>-26.891679</v>
          </cell>
          <cell r="CS177">
            <v>-20.986761999999999</v>
          </cell>
          <cell r="CT177">
            <v>-14.814479</v>
          </cell>
          <cell r="CU177">
            <v>-8.0344569000000003</v>
          </cell>
          <cell r="CV177">
            <v>-1.2003153</v>
          </cell>
          <cell r="CW177">
            <v>5.8099594000000003</v>
          </cell>
        </row>
        <row r="178">
          <cell r="C178">
            <v>100</v>
          </cell>
          <cell r="D178">
            <v>100</v>
          </cell>
          <cell r="E178">
            <v>100</v>
          </cell>
          <cell r="F178">
            <v>100</v>
          </cell>
          <cell r="G178">
            <v>100</v>
          </cell>
          <cell r="H178">
            <v>100</v>
          </cell>
          <cell r="I178">
            <v>100</v>
          </cell>
          <cell r="J178">
            <v>100</v>
          </cell>
          <cell r="K178">
            <v>100</v>
          </cell>
          <cell r="L178">
            <v>100</v>
          </cell>
          <cell r="M178">
            <v>100</v>
          </cell>
          <cell r="N178">
            <v>100</v>
          </cell>
          <cell r="O178">
            <v>100</v>
          </cell>
          <cell r="P178">
            <v>100</v>
          </cell>
          <cell r="Q178">
            <v>100</v>
          </cell>
          <cell r="R178">
            <v>100</v>
          </cell>
          <cell r="S178">
            <v>100</v>
          </cell>
          <cell r="T178">
            <v>100</v>
          </cell>
          <cell r="U178">
            <v>100</v>
          </cell>
          <cell r="V178">
            <v>100</v>
          </cell>
          <cell r="W178">
            <v>100</v>
          </cell>
          <cell r="X178">
            <v>100</v>
          </cell>
          <cell r="Y178">
            <v>100</v>
          </cell>
          <cell r="Z178">
            <v>100</v>
          </cell>
          <cell r="AA178">
            <v>100</v>
          </cell>
          <cell r="AB178">
            <v>100</v>
          </cell>
          <cell r="AC178">
            <v>100</v>
          </cell>
          <cell r="AD178">
            <v>100</v>
          </cell>
          <cell r="AE178">
            <v>100</v>
          </cell>
          <cell r="AF178">
            <v>100</v>
          </cell>
          <cell r="AG178">
            <v>100</v>
          </cell>
          <cell r="AH178">
            <v>100</v>
          </cell>
          <cell r="AI178">
            <v>100</v>
          </cell>
          <cell r="AJ178">
            <v>100</v>
          </cell>
          <cell r="AK178">
            <v>100</v>
          </cell>
          <cell r="AL178">
            <v>100</v>
          </cell>
          <cell r="AM178">
            <v>100</v>
          </cell>
          <cell r="AN178">
            <v>100</v>
          </cell>
          <cell r="AO178">
            <v>100</v>
          </cell>
          <cell r="AP178">
            <v>100</v>
          </cell>
          <cell r="AQ178">
            <v>94.193139000000002</v>
          </cell>
          <cell r="AR178">
            <v>80.314340999999999</v>
          </cell>
          <cell r="AS178">
            <v>66.442608000000007</v>
          </cell>
          <cell r="AT178">
            <v>53.852161000000002</v>
          </cell>
          <cell r="AU178">
            <v>41.720689999999998</v>
          </cell>
          <cell r="AV178">
            <v>30.512965000000001</v>
          </cell>
          <cell r="AW178">
            <v>19.757121999999999</v>
          </cell>
          <cell r="AX178">
            <v>9.8851364999999998</v>
          </cell>
          <cell r="AY178">
            <v>0.89158008</v>
          </cell>
          <cell r="AZ178">
            <v>-7.5408274000000004</v>
          </cell>
          <cell r="BA178">
            <v>-16.125124</v>
          </cell>
          <cell r="BB178">
            <v>-23.902531</v>
          </cell>
          <cell r="BC178">
            <v>-30.764500999999999</v>
          </cell>
          <cell r="BD178">
            <v>-37.194951000000003</v>
          </cell>
          <cell r="BE178">
            <v>-43.992235000000001</v>
          </cell>
          <cell r="BF178">
            <v>-49.764034000000002</v>
          </cell>
          <cell r="BG178">
            <v>-54.809925</v>
          </cell>
          <cell r="BH178">
            <v>-59.965547000000001</v>
          </cell>
          <cell r="BI178">
            <v>-64.744394999999997</v>
          </cell>
          <cell r="BJ178">
            <v>-68.636346000000003</v>
          </cell>
          <cell r="BK178">
            <v>-72.117755000000002</v>
          </cell>
          <cell r="BL178">
            <v>-75.801260999999997</v>
          </cell>
          <cell r="BM178">
            <v>-79.073852000000002</v>
          </cell>
          <cell r="BN178">
            <v>-81.838500999999994</v>
          </cell>
          <cell r="BO178">
            <v>-84.559197999999995</v>
          </cell>
          <cell r="BP178">
            <v>-86.312596999999997</v>
          </cell>
          <cell r="BQ178">
            <v>-87.917212000000006</v>
          </cell>
          <cell r="BR178">
            <v>-89.387906999999998</v>
          </cell>
          <cell r="BS178">
            <v>-90.325353000000007</v>
          </cell>
          <cell r="BT178">
            <v>-91.142861999999994</v>
          </cell>
          <cell r="BU178">
            <v>-91.734650999999999</v>
          </cell>
          <cell r="BV178">
            <v>-91.652760000000001</v>
          </cell>
          <cell r="BW178">
            <v>-91.578997999999999</v>
          </cell>
          <cell r="BX178">
            <v>-91.115392999999997</v>
          </cell>
          <cell r="BY178">
            <v>-90.493526000000003</v>
          </cell>
          <cell r="BZ178">
            <v>-89.551922000000005</v>
          </cell>
          <cell r="CA178">
            <v>-88.409271000000004</v>
          </cell>
          <cell r="CB178">
            <v>-86.548477000000005</v>
          </cell>
          <cell r="CC178">
            <v>-85.021918999999997</v>
          </cell>
          <cell r="CD178">
            <v>-83.030941999999996</v>
          </cell>
          <cell r="CE178">
            <v>-80.568911</v>
          </cell>
          <cell r="CF178">
            <v>-77.673231999999999</v>
          </cell>
          <cell r="CG178">
            <v>-75.253826000000004</v>
          </cell>
          <cell r="CH178">
            <v>-71.859226000000007</v>
          </cell>
          <cell r="CI178">
            <v>-68.652657000000005</v>
          </cell>
          <cell r="CJ178">
            <v>-65.030996000000002</v>
          </cell>
          <cell r="CK178">
            <v>-61.099004000000001</v>
          </cell>
          <cell r="CL178">
            <v>-57.200977999999999</v>
          </cell>
          <cell r="CM178">
            <v>-52.737414999999999</v>
          </cell>
          <cell r="CN178">
            <v>-48.318235999999999</v>
          </cell>
          <cell r="CO178">
            <v>-43.015379000000003</v>
          </cell>
          <cell r="CP178">
            <v>-38.008941</v>
          </cell>
          <cell r="CQ178">
            <v>-32.474485000000001</v>
          </cell>
          <cell r="CR178">
            <v>-26.713090000000001</v>
          </cell>
          <cell r="CS178">
            <v>-20.867266999999998</v>
          </cell>
          <cell r="CT178">
            <v>-14.576336</v>
          </cell>
          <cell r="CU178">
            <v>-8.3899158000000007</v>
          </cell>
          <cell r="CV178">
            <v>-1.2418585</v>
          </cell>
          <cell r="CW178">
            <v>5.5754517000000003</v>
          </cell>
        </row>
        <row r="179">
          <cell r="C179">
            <v>100</v>
          </cell>
          <cell r="D179">
            <v>100</v>
          </cell>
          <cell r="E179">
            <v>100</v>
          </cell>
          <cell r="F179">
            <v>100</v>
          </cell>
          <cell r="G179">
            <v>100</v>
          </cell>
          <cell r="H179">
            <v>100</v>
          </cell>
          <cell r="I179">
            <v>100</v>
          </cell>
          <cell r="J179">
            <v>100</v>
          </cell>
          <cell r="K179">
            <v>100</v>
          </cell>
          <cell r="L179">
            <v>100</v>
          </cell>
          <cell r="M179">
            <v>100</v>
          </cell>
          <cell r="N179">
            <v>100</v>
          </cell>
          <cell r="O179">
            <v>100</v>
          </cell>
          <cell r="P179">
            <v>100</v>
          </cell>
          <cell r="Q179">
            <v>100</v>
          </cell>
          <cell r="R179">
            <v>100</v>
          </cell>
          <cell r="S179">
            <v>100</v>
          </cell>
          <cell r="T179">
            <v>100</v>
          </cell>
          <cell r="U179">
            <v>100</v>
          </cell>
          <cell r="V179">
            <v>100</v>
          </cell>
          <cell r="W179">
            <v>100</v>
          </cell>
          <cell r="X179">
            <v>100</v>
          </cell>
          <cell r="Y179">
            <v>100</v>
          </cell>
          <cell r="Z179">
            <v>100</v>
          </cell>
          <cell r="AA179">
            <v>100</v>
          </cell>
          <cell r="AB179">
            <v>100</v>
          </cell>
          <cell r="AC179">
            <v>100</v>
          </cell>
          <cell r="AD179">
            <v>100</v>
          </cell>
          <cell r="AE179">
            <v>100</v>
          </cell>
          <cell r="AF179">
            <v>100</v>
          </cell>
          <cell r="AG179">
            <v>100</v>
          </cell>
          <cell r="AH179">
            <v>100</v>
          </cell>
          <cell r="AI179">
            <v>100</v>
          </cell>
          <cell r="AJ179">
            <v>100</v>
          </cell>
          <cell r="AK179">
            <v>100</v>
          </cell>
          <cell r="AL179">
            <v>100</v>
          </cell>
          <cell r="AM179">
            <v>100</v>
          </cell>
          <cell r="AN179">
            <v>100</v>
          </cell>
          <cell r="AO179">
            <v>100</v>
          </cell>
          <cell r="AP179">
            <v>100</v>
          </cell>
          <cell r="AQ179">
            <v>94.671008999999998</v>
          </cell>
          <cell r="AR179">
            <v>80.488455000000002</v>
          </cell>
          <cell r="AS179">
            <v>66.861118000000005</v>
          </cell>
          <cell r="AT179">
            <v>54.475867999999998</v>
          </cell>
          <cell r="AU179">
            <v>41.998876000000003</v>
          </cell>
          <cell r="AV179">
            <v>30.897482</v>
          </cell>
          <cell r="AW179">
            <v>20.227550999999998</v>
          </cell>
          <cell r="AX179">
            <v>10.577913000000001</v>
          </cell>
          <cell r="AY179">
            <v>1.2193152</v>
          </cell>
          <cell r="AZ179">
            <v>-7.6590331999999997</v>
          </cell>
          <cell r="BA179">
            <v>-15.479146</v>
          </cell>
          <cell r="BB179">
            <v>-23.298176000000002</v>
          </cell>
          <cell r="BC179">
            <v>-30.268799999999999</v>
          </cell>
          <cell r="BD179">
            <v>-36.983406000000002</v>
          </cell>
          <cell r="BE179">
            <v>-43.012196000000003</v>
          </cell>
          <cell r="BF179">
            <v>-49.564422999999998</v>
          </cell>
          <cell r="BG179">
            <v>-54.467213999999998</v>
          </cell>
          <cell r="BH179">
            <v>-59.558866999999999</v>
          </cell>
          <cell r="BI179">
            <v>-64.253335000000007</v>
          </cell>
          <cell r="BJ179">
            <v>-68.127201999999997</v>
          </cell>
          <cell r="BK179">
            <v>-71.814504999999997</v>
          </cell>
          <cell r="BL179">
            <v>-75.747116000000005</v>
          </cell>
          <cell r="BM179">
            <v>-78.853318999999999</v>
          </cell>
          <cell r="BN179">
            <v>-81.580324000000005</v>
          </cell>
          <cell r="BO179">
            <v>-83.817369999999997</v>
          </cell>
          <cell r="BP179">
            <v>-86.057860000000005</v>
          </cell>
          <cell r="BQ179">
            <v>-87.786163000000002</v>
          </cell>
          <cell r="BR179">
            <v>-88.866504000000006</v>
          </cell>
          <cell r="BS179">
            <v>-89.974109999999996</v>
          </cell>
          <cell r="BT179">
            <v>-90.979213999999999</v>
          </cell>
          <cell r="BU179">
            <v>-91.139396000000005</v>
          </cell>
          <cell r="BV179">
            <v>-91.375437000000005</v>
          </cell>
          <cell r="BW179">
            <v>-91.275593999999998</v>
          </cell>
          <cell r="BX179">
            <v>-90.780424999999994</v>
          </cell>
          <cell r="BY179">
            <v>-90.241094000000004</v>
          </cell>
          <cell r="BZ179">
            <v>-89.292744999999996</v>
          </cell>
          <cell r="CA179">
            <v>-88.218479000000002</v>
          </cell>
          <cell r="CB179">
            <v>-86.799132999999998</v>
          </cell>
          <cell r="CC179">
            <v>-84.803083000000001</v>
          </cell>
          <cell r="CD179">
            <v>-82.767796000000004</v>
          </cell>
          <cell r="CE179">
            <v>-80.202025000000006</v>
          </cell>
          <cell r="CF179">
            <v>-77.378973999999999</v>
          </cell>
          <cell r="CG179">
            <v>-74.780730000000005</v>
          </cell>
          <cell r="CH179">
            <v>-71.799790999999999</v>
          </cell>
          <cell r="CI179">
            <v>-68.558237000000005</v>
          </cell>
          <cell r="CJ179">
            <v>-64.721885</v>
          </cell>
          <cell r="CK179">
            <v>-61.141361000000003</v>
          </cell>
          <cell r="CL179">
            <v>-56.887897000000002</v>
          </cell>
          <cell r="CM179">
            <v>-52.481540000000003</v>
          </cell>
          <cell r="CN179">
            <v>-48.293695999999997</v>
          </cell>
          <cell r="CO179">
            <v>-43.066513</v>
          </cell>
          <cell r="CP179">
            <v>-38.048935</v>
          </cell>
          <cell r="CQ179">
            <v>-32.40408</v>
          </cell>
          <cell r="CR179">
            <v>-26.880873999999999</v>
          </cell>
          <cell r="CS179">
            <v>-20.954198999999999</v>
          </cell>
          <cell r="CT179">
            <v>-14.810115</v>
          </cell>
          <cell r="CU179">
            <v>-8.2182653999999999</v>
          </cell>
          <cell r="CV179">
            <v>-1.3810278</v>
          </cell>
          <cell r="CW179">
            <v>5.5251732000000002</v>
          </cell>
        </row>
        <row r="180">
          <cell r="C180">
            <v>100</v>
          </cell>
          <cell r="D180">
            <v>100</v>
          </cell>
          <cell r="E180">
            <v>100</v>
          </cell>
          <cell r="F180">
            <v>100</v>
          </cell>
          <cell r="G180">
            <v>100</v>
          </cell>
          <cell r="H180">
            <v>100</v>
          </cell>
          <cell r="I180">
            <v>100</v>
          </cell>
          <cell r="J180">
            <v>100</v>
          </cell>
          <cell r="K180">
            <v>100</v>
          </cell>
          <cell r="L180">
            <v>100</v>
          </cell>
          <cell r="M180">
            <v>100</v>
          </cell>
          <cell r="N180">
            <v>100</v>
          </cell>
          <cell r="O180">
            <v>100</v>
          </cell>
          <cell r="P180">
            <v>100</v>
          </cell>
          <cell r="Q180">
            <v>100</v>
          </cell>
          <cell r="R180">
            <v>100</v>
          </cell>
          <cell r="S180">
            <v>100</v>
          </cell>
          <cell r="T180">
            <v>100</v>
          </cell>
          <cell r="U180">
            <v>100</v>
          </cell>
          <cell r="V180">
            <v>100</v>
          </cell>
          <cell r="W180">
            <v>100</v>
          </cell>
          <cell r="X180">
            <v>100</v>
          </cell>
          <cell r="Y180">
            <v>100</v>
          </cell>
          <cell r="Z180">
            <v>100</v>
          </cell>
          <cell r="AA180">
            <v>100</v>
          </cell>
          <cell r="AB180">
            <v>100</v>
          </cell>
          <cell r="AC180">
            <v>100</v>
          </cell>
          <cell r="AD180">
            <v>100</v>
          </cell>
          <cell r="AE180">
            <v>100</v>
          </cell>
          <cell r="AF180">
            <v>100</v>
          </cell>
          <cell r="AG180">
            <v>100</v>
          </cell>
          <cell r="AH180">
            <v>100</v>
          </cell>
          <cell r="AI180">
            <v>100</v>
          </cell>
          <cell r="AJ180">
            <v>100</v>
          </cell>
          <cell r="AK180">
            <v>100</v>
          </cell>
          <cell r="AL180">
            <v>100</v>
          </cell>
          <cell r="AM180">
            <v>100</v>
          </cell>
          <cell r="AN180">
            <v>100</v>
          </cell>
          <cell r="AO180">
            <v>100</v>
          </cell>
          <cell r="AP180">
            <v>100</v>
          </cell>
          <cell r="AQ180">
            <v>94.773199000000005</v>
          </cell>
          <cell r="AR180">
            <v>80.434092000000007</v>
          </cell>
          <cell r="AS180">
            <v>66.990380000000002</v>
          </cell>
          <cell r="AT180">
            <v>54.259196000000003</v>
          </cell>
          <cell r="AU180">
            <v>42.395313000000002</v>
          </cell>
          <cell r="AV180">
            <v>31.238555999999999</v>
          </cell>
          <cell r="AW180">
            <v>20.563324999999999</v>
          </cell>
          <cell r="AX180">
            <v>10.943455</v>
          </cell>
          <cell r="AY180">
            <v>1.6559360000000001</v>
          </cell>
          <cell r="AZ180">
            <v>-7.0162244999999999</v>
          </cell>
          <cell r="BA180">
            <v>-15.016443000000001</v>
          </cell>
          <cell r="BB180">
            <v>-23.237127000000001</v>
          </cell>
          <cell r="BC180">
            <v>-29.998626999999999</v>
          </cell>
          <cell r="BD180">
            <v>-36.164461000000003</v>
          </cell>
          <cell r="BE180">
            <v>-42.764285999999998</v>
          </cell>
          <cell r="BF180">
            <v>-48.882494999999999</v>
          </cell>
          <cell r="BG180">
            <v>-54.208055999999999</v>
          </cell>
          <cell r="BH180">
            <v>-59.006337000000002</v>
          </cell>
          <cell r="BI180">
            <v>-63.949086000000001</v>
          </cell>
          <cell r="BJ180">
            <v>-67.568832999999998</v>
          </cell>
          <cell r="BK180">
            <v>-71.717354999999998</v>
          </cell>
          <cell r="BL180">
            <v>-75.427497000000002</v>
          </cell>
          <cell r="BM180">
            <v>-78.630461999999994</v>
          </cell>
          <cell r="BN180">
            <v>-81.113055000000003</v>
          </cell>
          <cell r="BO180">
            <v>-83.736097000000001</v>
          </cell>
          <cell r="BP180">
            <v>-85.650671000000003</v>
          </cell>
          <cell r="BQ180">
            <v>-87.519153000000003</v>
          </cell>
          <cell r="BR180">
            <v>-88.747302000000005</v>
          </cell>
          <cell r="BS180">
            <v>-89.704246999999995</v>
          </cell>
          <cell r="BT180">
            <v>-90.554032000000007</v>
          </cell>
          <cell r="BU180">
            <v>-90.764105000000001</v>
          </cell>
          <cell r="BV180">
            <v>-91.043149999999997</v>
          </cell>
          <cell r="BW180">
            <v>-90.941322</v>
          </cell>
          <cell r="BX180">
            <v>-90.712519</v>
          </cell>
          <cell r="BY180">
            <v>-90.025790000000001</v>
          </cell>
          <cell r="BZ180">
            <v>-89.110698999999997</v>
          </cell>
          <cell r="CA180">
            <v>-87.780737000000002</v>
          </cell>
          <cell r="CB180">
            <v>-86.547021000000001</v>
          </cell>
          <cell r="CC180">
            <v>-84.534623999999994</v>
          </cell>
          <cell r="CD180">
            <v>-82.514587000000006</v>
          </cell>
          <cell r="CE180">
            <v>-79.895004</v>
          </cell>
          <cell r="CF180">
            <v>-77.364518000000004</v>
          </cell>
          <cell r="CG180">
            <v>-74.593040000000002</v>
          </cell>
          <cell r="CH180">
            <v>-71.590141000000003</v>
          </cell>
          <cell r="CI180">
            <v>-68.327973</v>
          </cell>
          <cell r="CJ180">
            <v>-64.648672000000005</v>
          </cell>
          <cell r="CK180">
            <v>-60.718032000000001</v>
          </cell>
          <cell r="CL180">
            <v>-56.825634000000001</v>
          </cell>
          <cell r="CM180">
            <v>-52.524085999999997</v>
          </cell>
          <cell r="CN180">
            <v>-47.882810999999997</v>
          </cell>
          <cell r="CO180">
            <v>-42.933708000000003</v>
          </cell>
          <cell r="CP180">
            <v>-37.870265000000003</v>
          </cell>
          <cell r="CQ180">
            <v>-32.501837999999999</v>
          </cell>
          <cell r="CR180">
            <v>-26.923110000000001</v>
          </cell>
          <cell r="CS180">
            <v>-20.899080000000001</v>
          </cell>
          <cell r="CT180">
            <v>-14.822858999999999</v>
          </cell>
          <cell r="CU180">
            <v>-8.2268463999999994</v>
          </cell>
          <cell r="CV180">
            <v>-1.2965382000000001</v>
          </cell>
          <cell r="CW180">
            <v>5.5293657999999999</v>
          </cell>
        </row>
        <row r="181">
          <cell r="C181">
            <v>100</v>
          </cell>
          <cell r="D181">
            <v>100</v>
          </cell>
          <cell r="E181">
            <v>100</v>
          </cell>
          <cell r="F181">
            <v>100</v>
          </cell>
          <cell r="G181">
            <v>100</v>
          </cell>
          <cell r="H181">
            <v>100</v>
          </cell>
          <cell r="I181">
            <v>100</v>
          </cell>
          <cell r="J181">
            <v>100</v>
          </cell>
          <cell r="K181">
            <v>100</v>
          </cell>
          <cell r="L181">
            <v>100</v>
          </cell>
          <cell r="M181">
            <v>100</v>
          </cell>
          <cell r="N181">
            <v>100</v>
          </cell>
          <cell r="O181">
            <v>100</v>
          </cell>
          <cell r="P181">
            <v>100</v>
          </cell>
          <cell r="Q181">
            <v>100</v>
          </cell>
          <cell r="R181">
            <v>100</v>
          </cell>
          <cell r="S181">
            <v>100</v>
          </cell>
          <cell r="T181">
            <v>100</v>
          </cell>
          <cell r="U181">
            <v>100</v>
          </cell>
          <cell r="V181">
            <v>100</v>
          </cell>
          <cell r="W181">
            <v>100</v>
          </cell>
          <cell r="X181">
            <v>100</v>
          </cell>
          <cell r="Y181">
            <v>100</v>
          </cell>
          <cell r="Z181">
            <v>100</v>
          </cell>
          <cell r="AA181">
            <v>100</v>
          </cell>
          <cell r="AB181">
            <v>100</v>
          </cell>
          <cell r="AC181">
            <v>100</v>
          </cell>
          <cell r="AD181">
            <v>100</v>
          </cell>
          <cell r="AE181">
            <v>100</v>
          </cell>
          <cell r="AF181">
            <v>100</v>
          </cell>
          <cell r="AG181">
            <v>100</v>
          </cell>
          <cell r="AH181">
            <v>100</v>
          </cell>
          <cell r="AI181">
            <v>100</v>
          </cell>
          <cell r="AJ181">
            <v>100</v>
          </cell>
          <cell r="AK181">
            <v>100</v>
          </cell>
          <cell r="AL181">
            <v>100</v>
          </cell>
          <cell r="AM181">
            <v>100</v>
          </cell>
          <cell r="AN181">
            <v>100</v>
          </cell>
          <cell r="AO181">
            <v>100</v>
          </cell>
          <cell r="AP181">
            <v>100</v>
          </cell>
          <cell r="AQ181">
            <v>94.915608000000006</v>
          </cell>
          <cell r="AR181">
            <v>80.549165000000002</v>
          </cell>
          <cell r="AS181">
            <v>66.985321999999996</v>
          </cell>
          <cell r="AT181">
            <v>54.244244000000002</v>
          </cell>
          <cell r="AU181">
            <v>42.817312999999999</v>
          </cell>
          <cell r="AV181">
            <v>31.267589000000001</v>
          </cell>
          <cell r="AW181">
            <v>20.983552</v>
          </cell>
          <cell r="AX181">
            <v>10.794454</v>
          </cell>
          <cell r="AY181">
            <v>1.7204979</v>
          </cell>
          <cell r="AZ181">
            <v>-6.9381808999999999</v>
          </cell>
          <cell r="BA181">
            <v>-15.068123</v>
          </cell>
          <cell r="BB181">
            <v>-22.556664999999999</v>
          </cell>
          <cell r="BC181">
            <v>-29.692257999999999</v>
          </cell>
          <cell r="BD181">
            <v>-36.310445999999999</v>
          </cell>
          <cell r="BE181">
            <v>-42.618031000000002</v>
          </cell>
          <cell r="BF181">
            <v>-48.351329</v>
          </cell>
          <cell r="BG181">
            <v>-53.954076000000001</v>
          </cell>
          <cell r="BH181">
            <v>-58.759335</v>
          </cell>
          <cell r="BI181">
            <v>-63.297009000000003</v>
          </cell>
          <cell r="BJ181">
            <v>-67.668869000000001</v>
          </cell>
          <cell r="BK181">
            <v>-71.357113999999996</v>
          </cell>
          <cell r="BL181">
            <v>-74.753236999999999</v>
          </cell>
          <cell r="BM181">
            <v>-77.826494999999994</v>
          </cell>
          <cell r="BN181">
            <v>-80.814468000000005</v>
          </cell>
          <cell r="BO181">
            <v>-83.476809000000003</v>
          </cell>
          <cell r="BP181">
            <v>-85.529289000000006</v>
          </cell>
          <cell r="BQ181">
            <v>-86.822907999999998</v>
          </cell>
          <cell r="BR181">
            <v>-88.284282000000005</v>
          </cell>
          <cell r="BS181">
            <v>-89.326667</v>
          </cell>
          <cell r="BT181">
            <v>-90.026752000000002</v>
          </cell>
          <cell r="BU181">
            <v>-90.636127999999999</v>
          </cell>
          <cell r="BV181">
            <v>-90.907141999999993</v>
          </cell>
          <cell r="BW181">
            <v>-90.761883999999995</v>
          </cell>
          <cell r="BX181">
            <v>-90.390439999999998</v>
          </cell>
          <cell r="BY181">
            <v>-89.851478</v>
          </cell>
          <cell r="BZ181">
            <v>-88.921069000000003</v>
          </cell>
          <cell r="CA181">
            <v>-87.838104999999999</v>
          </cell>
          <cell r="CB181">
            <v>-86.229087000000007</v>
          </cell>
          <cell r="CC181">
            <v>-84.405154999999993</v>
          </cell>
          <cell r="CD181">
            <v>-82.063466000000005</v>
          </cell>
          <cell r="CE181">
            <v>-79.844218999999995</v>
          </cell>
          <cell r="CF181">
            <v>-76.928713000000002</v>
          </cell>
          <cell r="CG181">
            <v>-74.044805999999994</v>
          </cell>
          <cell r="CH181">
            <v>-71.237939999999995</v>
          </cell>
          <cell r="CI181">
            <v>-68.252301000000003</v>
          </cell>
          <cell r="CJ181">
            <v>-64.571673000000004</v>
          </cell>
          <cell r="CK181">
            <v>-60.708278</v>
          </cell>
          <cell r="CL181">
            <v>-56.529753999999997</v>
          </cell>
          <cell r="CM181">
            <v>-52.374319</v>
          </cell>
          <cell r="CN181">
            <v>-47.739396999999997</v>
          </cell>
          <cell r="CO181">
            <v>-43.017485000000001</v>
          </cell>
          <cell r="CP181">
            <v>-38.143242999999998</v>
          </cell>
          <cell r="CQ181">
            <v>-32.422310000000003</v>
          </cell>
          <cell r="CR181">
            <v>-27.189779999999999</v>
          </cell>
          <cell r="CS181">
            <v>-20.896391999999999</v>
          </cell>
          <cell r="CT181">
            <v>-14.829345999999999</v>
          </cell>
          <cell r="CU181">
            <v>-8.4178192000000003</v>
          </cell>
          <cell r="CV181">
            <v>-1.3754864</v>
          </cell>
          <cell r="CW181">
            <v>5.3974313</v>
          </cell>
        </row>
        <row r="182">
          <cell r="C182">
            <v>100</v>
          </cell>
          <cell r="D182">
            <v>100</v>
          </cell>
          <cell r="E182">
            <v>100</v>
          </cell>
          <cell r="F182">
            <v>100</v>
          </cell>
          <cell r="G182">
            <v>100</v>
          </cell>
          <cell r="H182">
            <v>100</v>
          </cell>
          <cell r="I182">
            <v>100</v>
          </cell>
          <cell r="J182">
            <v>100</v>
          </cell>
          <cell r="K182">
            <v>100</v>
          </cell>
          <cell r="L182">
            <v>100</v>
          </cell>
          <cell r="M182">
            <v>100</v>
          </cell>
          <cell r="N182">
            <v>100</v>
          </cell>
          <cell r="O182">
            <v>100</v>
          </cell>
          <cell r="P182">
            <v>100</v>
          </cell>
          <cell r="Q182">
            <v>100</v>
          </cell>
          <cell r="R182">
            <v>100</v>
          </cell>
          <cell r="S182">
            <v>100</v>
          </cell>
          <cell r="T182">
            <v>100</v>
          </cell>
          <cell r="U182">
            <v>100</v>
          </cell>
          <cell r="V182">
            <v>100</v>
          </cell>
          <cell r="W182">
            <v>100</v>
          </cell>
          <cell r="X182">
            <v>100</v>
          </cell>
          <cell r="Y182">
            <v>100</v>
          </cell>
          <cell r="Z182">
            <v>100</v>
          </cell>
          <cell r="AA182">
            <v>100</v>
          </cell>
          <cell r="AB182">
            <v>100</v>
          </cell>
          <cell r="AC182">
            <v>100</v>
          </cell>
          <cell r="AD182">
            <v>100</v>
          </cell>
          <cell r="AE182">
            <v>100</v>
          </cell>
          <cell r="AF182">
            <v>100</v>
          </cell>
          <cell r="AG182">
            <v>100</v>
          </cell>
          <cell r="AH182">
            <v>100</v>
          </cell>
          <cell r="AI182">
            <v>100</v>
          </cell>
          <cell r="AJ182">
            <v>100</v>
          </cell>
          <cell r="AK182">
            <v>100</v>
          </cell>
          <cell r="AL182">
            <v>100</v>
          </cell>
          <cell r="AM182">
            <v>100</v>
          </cell>
          <cell r="AN182">
            <v>100</v>
          </cell>
          <cell r="AO182">
            <v>100</v>
          </cell>
          <cell r="AP182">
            <v>100</v>
          </cell>
          <cell r="AQ182">
            <v>95.065922</v>
          </cell>
          <cell r="AR182">
            <v>80.819474</v>
          </cell>
          <cell r="AS182">
            <v>67.015529000000001</v>
          </cell>
          <cell r="AT182">
            <v>54.585470999999998</v>
          </cell>
          <cell r="AU182">
            <v>42.774729999999998</v>
          </cell>
          <cell r="AV182">
            <v>31.573454000000002</v>
          </cell>
          <cell r="AW182">
            <v>20.772380999999999</v>
          </cell>
          <cell r="AX182">
            <v>11.287827999999999</v>
          </cell>
          <cell r="AY182">
            <v>2.1852404000000001</v>
          </cell>
          <cell r="AZ182">
            <v>-6.8626003999999998</v>
          </cell>
          <cell r="BA182">
            <v>-14.768148</v>
          </cell>
          <cell r="BB182">
            <v>-22.144917</v>
          </cell>
          <cell r="BC182">
            <v>-29.219598000000001</v>
          </cell>
          <cell r="BD182">
            <v>-36.061075000000002</v>
          </cell>
          <cell r="BE182">
            <v>-42.453113000000002</v>
          </cell>
          <cell r="BF182">
            <v>-48.429709000000003</v>
          </cell>
          <cell r="BG182">
            <v>-53.636527999999998</v>
          </cell>
          <cell r="BH182">
            <v>-58.649098000000002</v>
          </cell>
          <cell r="BI182">
            <v>-63.231667000000002</v>
          </cell>
          <cell r="BJ182">
            <v>-66.851758000000004</v>
          </cell>
          <cell r="BK182">
            <v>-71.135705000000002</v>
          </cell>
          <cell r="BL182">
            <v>-74.374049999999997</v>
          </cell>
          <cell r="BM182">
            <v>-77.649653000000001</v>
          </cell>
          <cell r="BN182">
            <v>-80.332082999999997</v>
          </cell>
          <cell r="BO182">
            <v>-82.982695000000007</v>
          </cell>
          <cell r="BP182">
            <v>-84.909886999999998</v>
          </cell>
          <cell r="BQ182">
            <v>-86.775110999999995</v>
          </cell>
          <cell r="BR182">
            <v>-87.914304000000001</v>
          </cell>
          <cell r="BS182">
            <v>-89.355210999999997</v>
          </cell>
          <cell r="BT182">
            <v>-89.832417000000007</v>
          </cell>
          <cell r="BU182">
            <v>-90.554672999999994</v>
          </cell>
          <cell r="BV182">
            <v>-90.718937999999994</v>
          </cell>
          <cell r="BW182">
            <v>-90.282741000000001</v>
          </cell>
          <cell r="BX182">
            <v>-90.356413000000003</v>
          </cell>
          <cell r="BY182">
            <v>-89.624519000000006</v>
          </cell>
          <cell r="BZ182">
            <v>-88.822896999999998</v>
          </cell>
          <cell r="CA182">
            <v>-87.405753000000004</v>
          </cell>
          <cell r="CB182">
            <v>-85.776402000000004</v>
          </cell>
          <cell r="CC182">
            <v>-83.973388</v>
          </cell>
          <cell r="CD182">
            <v>-81.666788999999994</v>
          </cell>
          <cell r="CE182">
            <v>-79.513011000000006</v>
          </cell>
          <cell r="CF182">
            <v>-77.054751999999993</v>
          </cell>
          <cell r="CG182">
            <v>-74.003827000000001</v>
          </cell>
          <cell r="CH182">
            <v>-70.885039000000006</v>
          </cell>
          <cell r="CI182">
            <v>-67.807027000000005</v>
          </cell>
          <cell r="CJ182">
            <v>-64.253328999999994</v>
          </cell>
          <cell r="CK182">
            <v>-60.749267000000003</v>
          </cell>
          <cell r="CL182">
            <v>-56.21078</v>
          </cell>
          <cell r="CM182">
            <v>-52.232458000000001</v>
          </cell>
          <cell r="CN182">
            <v>-47.645490000000002</v>
          </cell>
          <cell r="CO182">
            <v>-43.072087000000003</v>
          </cell>
          <cell r="CP182">
            <v>-37.920741999999997</v>
          </cell>
          <cell r="CQ182">
            <v>-32.294401999999998</v>
          </cell>
          <cell r="CR182">
            <v>-26.768545</v>
          </cell>
          <cell r="CS182">
            <v>-21.188784999999999</v>
          </cell>
          <cell r="CT182">
            <v>-14.920347</v>
          </cell>
          <cell r="CU182">
            <v>-8.5135532999999999</v>
          </cell>
          <cell r="CV182">
            <v>-1.8704987</v>
          </cell>
          <cell r="CW182">
            <v>5.1339848999999997</v>
          </cell>
        </row>
        <row r="183">
          <cell r="C183">
            <v>100</v>
          </cell>
          <cell r="D183">
            <v>100</v>
          </cell>
          <cell r="E183">
            <v>100</v>
          </cell>
          <cell r="F183">
            <v>100</v>
          </cell>
          <cell r="G183">
            <v>100</v>
          </cell>
          <cell r="H183">
            <v>100</v>
          </cell>
          <cell r="I183">
            <v>100</v>
          </cell>
          <cell r="J183">
            <v>100</v>
          </cell>
          <cell r="K183">
            <v>100</v>
          </cell>
          <cell r="L183">
            <v>100</v>
          </cell>
          <cell r="M183">
            <v>100</v>
          </cell>
          <cell r="N183">
            <v>100</v>
          </cell>
          <cell r="O183">
            <v>100</v>
          </cell>
          <cell r="P183">
            <v>100</v>
          </cell>
          <cell r="Q183">
            <v>100</v>
          </cell>
          <cell r="R183">
            <v>100</v>
          </cell>
          <cell r="S183">
            <v>100</v>
          </cell>
          <cell r="T183">
            <v>100</v>
          </cell>
          <cell r="U183">
            <v>100</v>
          </cell>
          <cell r="V183">
            <v>100</v>
          </cell>
          <cell r="W183">
            <v>100</v>
          </cell>
          <cell r="X183">
            <v>100</v>
          </cell>
          <cell r="Y183">
            <v>100</v>
          </cell>
          <cell r="Z183">
            <v>100</v>
          </cell>
          <cell r="AA183">
            <v>100</v>
          </cell>
          <cell r="AB183">
            <v>100</v>
          </cell>
          <cell r="AC183">
            <v>100</v>
          </cell>
          <cell r="AD183">
            <v>100</v>
          </cell>
          <cell r="AE183">
            <v>100</v>
          </cell>
          <cell r="AF183">
            <v>100</v>
          </cell>
          <cell r="AG183">
            <v>100</v>
          </cell>
          <cell r="AH183">
            <v>100</v>
          </cell>
          <cell r="AI183">
            <v>100</v>
          </cell>
          <cell r="AJ183">
            <v>100</v>
          </cell>
          <cell r="AK183">
            <v>100</v>
          </cell>
          <cell r="AL183">
            <v>100</v>
          </cell>
          <cell r="AM183">
            <v>100</v>
          </cell>
          <cell r="AN183">
            <v>100</v>
          </cell>
          <cell r="AO183">
            <v>100</v>
          </cell>
          <cell r="AP183">
            <v>100</v>
          </cell>
          <cell r="AQ183">
            <v>95.437619999999995</v>
          </cell>
          <cell r="AR183">
            <v>80.878495999999998</v>
          </cell>
          <cell r="AS183">
            <v>67.634305999999995</v>
          </cell>
          <cell r="AT183">
            <v>54.769441</v>
          </cell>
          <cell r="AU183">
            <v>43.383114999999997</v>
          </cell>
          <cell r="AV183">
            <v>31.884285999999999</v>
          </cell>
          <cell r="AW183">
            <v>21.701488000000001</v>
          </cell>
          <cell r="AX183">
            <v>11.589847000000001</v>
          </cell>
          <cell r="AY183">
            <v>2.5786357</v>
          </cell>
          <cell r="AZ183">
            <v>-6.4941125</v>
          </cell>
          <cell r="BA183">
            <v>-14.274768</v>
          </cell>
          <cell r="BB183">
            <v>-22.067740000000001</v>
          </cell>
          <cell r="BC183">
            <v>-28.972909000000001</v>
          </cell>
          <cell r="BD183">
            <v>-35.599620000000002</v>
          </cell>
          <cell r="BE183">
            <v>-41.907642000000003</v>
          </cell>
          <cell r="BF183">
            <v>-48.173369999999998</v>
          </cell>
          <cell r="BG183">
            <v>-53.551485999999997</v>
          </cell>
          <cell r="BH183">
            <v>-58.339874999999999</v>
          </cell>
          <cell r="BI183">
            <v>-62.668973999999999</v>
          </cell>
          <cell r="BJ183">
            <v>-66.996672000000004</v>
          </cell>
          <cell r="BK183">
            <v>-70.838882999999996</v>
          </cell>
          <cell r="BL183">
            <v>-74.110332999999997</v>
          </cell>
          <cell r="BM183">
            <v>-77.160150000000002</v>
          </cell>
          <cell r="BN183">
            <v>-80.121568999999994</v>
          </cell>
          <cell r="BO183">
            <v>-82.470770999999999</v>
          </cell>
          <cell r="BP183">
            <v>-84.624071999999998</v>
          </cell>
          <cell r="BQ183">
            <v>-86.155730000000005</v>
          </cell>
          <cell r="BR183">
            <v>-87.501885999999999</v>
          </cell>
          <cell r="BS183">
            <v>-88.932452999999995</v>
          </cell>
          <cell r="BT183">
            <v>-89.364892999999995</v>
          </cell>
          <cell r="BU183">
            <v>-90.035043999999999</v>
          </cell>
          <cell r="BV183">
            <v>-90.399692999999999</v>
          </cell>
          <cell r="BW183">
            <v>-90.052171999999999</v>
          </cell>
          <cell r="BX183">
            <v>-90.216013000000004</v>
          </cell>
          <cell r="BY183">
            <v>-89.402637999999996</v>
          </cell>
          <cell r="BZ183">
            <v>-88.477136999999999</v>
          </cell>
          <cell r="CA183">
            <v>-87.246566000000001</v>
          </cell>
          <cell r="CB183">
            <v>-85.600217999999998</v>
          </cell>
          <cell r="CC183">
            <v>-83.906527999999994</v>
          </cell>
          <cell r="CD183">
            <v>-81.560502999999997</v>
          </cell>
          <cell r="CE183">
            <v>-79.446884999999995</v>
          </cell>
          <cell r="CF183">
            <v>-76.941039000000004</v>
          </cell>
          <cell r="CG183">
            <v>-73.915081999999998</v>
          </cell>
          <cell r="CH183">
            <v>-70.753926000000007</v>
          </cell>
          <cell r="CI183">
            <v>-67.627742999999995</v>
          </cell>
          <cell r="CJ183">
            <v>-64.175405999999995</v>
          </cell>
          <cell r="CK183">
            <v>-60.581698000000003</v>
          </cell>
          <cell r="CL183">
            <v>-56.248981999999998</v>
          </cell>
          <cell r="CM183">
            <v>-51.948219999999999</v>
          </cell>
          <cell r="CN183">
            <v>-47.471080999999998</v>
          </cell>
          <cell r="CO183">
            <v>-42.804713</v>
          </cell>
          <cell r="CP183">
            <v>-37.527828</v>
          </cell>
          <cell r="CQ183">
            <v>-32.469194000000002</v>
          </cell>
          <cell r="CR183">
            <v>-26.633053</v>
          </cell>
          <cell r="CS183">
            <v>-21.026662999999999</v>
          </cell>
          <cell r="CT183">
            <v>-14.791862999999999</v>
          </cell>
          <cell r="CU183">
            <v>-8.3175112999999996</v>
          </cell>
          <cell r="CV183">
            <v>-1.6338025</v>
          </cell>
          <cell r="CW183">
            <v>5.0134043999999998</v>
          </cell>
        </row>
        <row r="184">
          <cell r="C184">
            <v>100</v>
          </cell>
          <cell r="D184">
            <v>100</v>
          </cell>
          <cell r="E184">
            <v>100</v>
          </cell>
          <cell r="F184">
            <v>100</v>
          </cell>
          <cell r="G184">
            <v>100</v>
          </cell>
          <cell r="H184">
            <v>100</v>
          </cell>
          <cell r="I184">
            <v>100</v>
          </cell>
          <cell r="J184">
            <v>100</v>
          </cell>
          <cell r="K184">
            <v>100</v>
          </cell>
          <cell r="L184">
            <v>100</v>
          </cell>
          <cell r="M184">
            <v>100</v>
          </cell>
          <cell r="N184">
            <v>100</v>
          </cell>
          <cell r="O184">
            <v>100</v>
          </cell>
          <cell r="P184">
            <v>100</v>
          </cell>
          <cell r="Q184">
            <v>100</v>
          </cell>
          <cell r="R184">
            <v>100</v>
          </cell>
          <cell r="S184">
            <v>100</v>
          </cell>
          <cell r="T184">
            <v>100</v>
          </cell>
          <cell r="U184">
            <v>100</v>
          </cell>
          <cell r="V184">
            <v>100</v>
          </cell>
          <cell r="W184">
            <v>100</v>
          </cell>
          <cell r="X184">
            <v>100</v>
          </cell>
          <cell r="Y184">
            <v>100</v>
          </cell>
          <cell r="Z184">
            <v>100</v>
          </cell>
          <cell r="AA184">
            <v>100</v>
          </cell>
          <cell r="AB184">
            <v>100</v>
          </cell>
          <cell r="AC184">
            <v>100</v>
          </cell>
          <cell r="AD184">
            <v>100</v>
          </cell>
          <cell r="AE184">
            <v>100</v>
          </cell>
          <cell r="AF184">
            <v>100</v>
          </cell>
          <cell r="AG184">
            <v>100</v>
          </cell>
          <cell r="AH184">
            <v>100</v>
          </cell>
          <cell r="AI184">
            <v>100</v>
          </cell>
          <cell r="AJ184">
            <v>100</v>
          </cell>
          <cell r="AK184">
            <v>100</v>
          </cell>
          <cell r="AL184">
            <v>100</v>
          </cell>
          <cell r="AM184">
            <v>100</v>
          </cell>
          <cell r="AN184">
            <v>100</v>
          </cell>
          <cell r="AO184">
            <v>100</v>
          </cell>
          <cell r="AP184">
            <v>100</v>
          </cell>
          <cell r="AQ184">
            <v>95.735840999999994</v>
          </cell>
          <cell r="AR184">
            <v>81.073068000000006</v>
          </cell>
          <cell r="AS184">
            <v>67.341333000000006</v>
          </cell>
          <cell r="AT184">
            <v>54.930062</v>
          </cell>
          <cell r="AU184">
            <v>43.404043999999999</v>
          </cell>
          <cell r="AV184">
            <v>31.94952</v>
          </cell>
          <cell r="AW184">
            <v>21.860866000000001</v>
          </cell>
          <cell r="AX184">
            <v>12.3398</v>
          </cell>
          <cell r="AY184">
            <v>2.6094788000000002</v>
          </cell>
          <cell r="AZ184">
            <v>-5.9339114999999998</v>
          </cell>
          <cell r="BA184">
            <v>-14.349088</v>
          </cell>
          <cell r="BB184">
            <v>-21.692314</v>
          </cell>
          <cell r="BC184">
            <v>-28.852347999999999</v>
          </cell>
          <cell r="BD184">
            <v>-35.679606</v>
          </cell>
          <cell r="BE184">
            <v>-41.929653000000002</v>
          </cell>
          <cell r="BF184">
            <v>-47.868349000000002</v>
          </cell>
          <cell r="BG184">
            <v>-53.387186</v>
          </cell>
          <cell r="BH184">
            <v>-58.176088999999997</v>
          </cell>
          <cell r="BI184">
            <v>-62.536296999999998</v>
          </cell>
          <cell r="BJ184">
            <v>-66.537465999999995</v>
          </cell>
          <cell r="BK184">
            <v>-70.149975999999995</v>
          </cell>
          <cell r="BL184">
            <v>-73.791779000000005</v>
          </cell>
          <cell r="BM184">
            <v>-77.114050000000006</v>
          </cell>
          <cell r="BN184">
            <v>-80.090164999999999</v>
          </cell>
          <cell r="BO184">
            <v>-82.132138999999995</v>
          </cell>
          <cell r="BP184">
            <v>-84.517696999999998</v>
          </cell>
          <cell r="BQ184">
            <v>-86.278535000000005</v>
          </cell>
          <cell r="BR184">
            <v>-87.444051000000002</v>
          </cell>
          <cell r="BS184">
            <v>-88.570615000000004</v>
          </cell>
          <cell r="BT184">
            <v>-89.158276999999998</v>
          </cell>
          <cell r="BU184">
            <v>-89.693163999999996</v>
          </cell>
          <cell r="BV184">
            <v>-89.899951000000001</v>
          </cell>
          <cell r="BW184">
            <v>-90.054602000000003</v>
          </cell>
          <cell r="BX184">
            <v>-89.775578999999993</v>
          </cell>
          <cell r="BY184">
            <v>-88.828864999999993</v>
          </cell>
          <cell r="BZ184">
            <v>-88.18347</v>
          </cell>
          <cell r="CA184">
            <v>-87.170389999999998</v>
          </cell>
          <cell r="CB184">
            <v>-85.327635000000001</v>
          </cell>
          <cell r="CC184">
            <v>-83.687932000000004</v>
          </cell>
          <cell r="CD184">
            <v>-81.453462000000002</v>
          </cell>
          <cell r="CE184">
            <v>-79.153563000000005</v>
          </cell>
          <cell r="CF184">
            <v>-76.580605000000006</v>
          </cell>
          <cell r="CG184">
            <v>-73.809049999999999</v>
          </cell>
          <cell r="CH184">
            <v>-70.633934999999994</v>
          </cell>
          <cell r="CI184">
            <v>-67.443768000000006</v>
          </cell>
          <cell r="CJ184">
            <v>-63.966520000000003</v>
          </cell>
          <cell r="CK184">
            <v>-60.129432999999999</v>
          </cell>
          <cell r="CL184">
            <v>-56.320936000000003</v>
          </cell>
          <cell r="CM184">
            <v>-51.843389999999999</v>
          </cell>
          <cell r="CN184">
            <v>-47.293241999999999</v>
          </cell>
          <cell r="CO184">
            <v>-42.727541000000002</v>
          </cell>
          <cell r="CP184">
            <v>-37.576988999999998</v>
          </cell>
          <cell r="CQ184">
            <v>-32.277175</v>
          </cell>
          <cell r="CR184">
            <v>-26.817810999999999</v>
          </cell>
          <cell r="CS184">
            <v>-20.893457000000001</v>
          </cell>
          <cell r="CT184">
            <v>-14.656625999999999</v>
          </cell>
          <cell r="CU184">
            <v>-8.4449062999999995</v>
          </cell>
          <cell r="CV184">
            <v>-1.8282916</v>
          </cell>
          <cell r="CW184">
            <v>5.2113363000000001</v>
          </cell>
        </row>
        <row r="185">
          <cell r="C185">
            <v>100</v>
          </cell>
          <cell r="D185">
            <v>100</v>
          </cell>
          <cell r="E185">
            <v>100</v>
          </cell>
          <cell r="F185">
            <v>100</v>
          </cell>
          <cell r="G185">
            <v>100</v>
          </cell>
          <cell r="H185">
            <v>100</v>
          </cell>
          <cell r="I185">
            <v>100</v>
          </cell>
          <cell r="J185">
            <v>100</v>
          </cell>
          <cell r="K185">
            <v>100</v>
          </cell>
          <cell r="L185">
            <v>100</v>
          </cell>
          <cell r="M185">
            <v>100</v>
          </cell>
          <cell r="N185">
            <v>100</v>
          </cell>
          <cell r="O185">
            <v>100</v>
          </cell>
          <cell r="P185">
            <v>100</v>
          </cell>
          <cell r="Q185">
            <v>100</v>
          </cell>
          <cell r="R185">
            <v>100</v>
          </cell>
          <cell r="S185">
            <v>100</v>
          </cell>
          <cell r="T185">
            <v>100</v>
          </cell>
          <cell r="U185">
            <v>100</v>
          </cell>
          <cell r="V185">
            <v>100</v>
          </cell>
          <cell r="W185">
            <v>100</v>
          </cell>
          <cell r="X185">
            <v>100</v>
          </cell>
          <cell r="Y185">
            <v>100</v>
          </cell>
          <cell r="Z185">
            <v>100</v>
          </cell>
          <cell r="AA185">
            <v>100</v>
          </cell>
          <cell r="AB185">
            <v>100</v>
          </cell>
          <cell r="AC185">
            <v>100</v>
          </cell>
          <cell r="AD185">
            <v>100</v>
          </cell>
          <cell r="AE185">
            <v>100</v>
          </cell>
          <cell r="AF185">
            <v>100</v>
          </cell>
          <cell r="AG185">
            <v>100</v>
          </cell>
          <cell r="AH185">
            <v>100</v>
          </cell>
          <cell r="AI185">
            <v>100</v>
          </cell>
          <cell r="AJ185">
            <v>100</v>
          </cell>
          <cell r="AK185">
            <v>100</v>
          </cell>
          <cell r="AL185">
            <v>100</v>
          </cell>
          <cell r="AM185">
            <v>100</v>
          </cell>
          <cell r="AN185">
            <v>100</v>
          </cell>
          <cell r="AO185">
            <v>100</v>
          </cell>
          <cell r="AP185">
            <v>100</v>
          </cell>
          <cell r="AQ185">
            <v>95.771677999999994</v>
          </cell>
          <cell r="AR185">
            <v>81.337746999999993</v>
          </cell>
          <cell r="AS185">
            <v>68.004783000000003</v>
          </cell>
          <cell r="AT185">
            <v>55.071209000000003</v>
          </cell>
          <cell r="AU185">
            <v>43.244759000000002</v>
          </cell>
          <cell r="AV185">
            <v>32.234225000000002</v>
          </cell>
          <cell r="AW185">
            <v>21.563168000000001</v>
          </cell>
          <cell r="AX185">
            <v>12.154182</v>
          </cell>
          <cell r="AY185">
            <v>2.5110158999999999</v>
          </cell>
          <cell r="AZ185">
            <v>-5.8856396000000002</v>
          </cell>
          <cell r="BA185">
            <v>-14.388973999999999</v>
          </cell>
          <cell r="BB185">
            <v>-21.417501999999999</v>
          </cell>
          <cell r="BC185">
            <v>-28.793182999999999</v>
          </cell>
          <cell r="BD185">
            <v>-35.452412000000002</v>
          </cell>
          <cell r="BE185">
            <v>-41.614566000000003</v>
          </cell>
          <cell r="BF185">
            <v>-47.588937000000001</v>
          </cell>
          <cell r="BG185">
            <v>-52.726089999999999</v>
          </cell>
          <cell r="BH185">
            <v>-58.010229000000002</v>
          </cell>
          <cell r="BI185">
            <v>-62.218955999999999</v>
          </cell>
          <cell r="BJ185">
            <v>-66.406092999999998</v>
          </cell>
          <cell r="BK185">
            <v>-70.241484999999997</v>
          </cell>
          <cell r="BL185">
            <v>-73.594800000000006</v>
          </cell>
          <cell r="BM185">
            <v>-76.760502000000002</v>
          </cell>
          <cell r="BN185">
            <v>-79.370410000000007</v>
          </cell>
          <cell r="BO185">
            <v>-82.023903000000004</v>
          </cell>
          <cell r="BP185">
            <v>-84.019085000000004</v>
          </cell>
          <cell r="BQ185">
            <v>-85.670771999999999</v>
          </cell>
          <cell r="BR185">
            <v>-86.857031000000006</v>
          </cell>
          <cell r="BS185">
            <v>-88.172285000000002</v>
          </cell>
          <cell r="BT185">
            <v>-89.023491000000007</v>
          </cell>
          <cell r="BU185">
            <v>-89.526382999999996</v>
          </cell>
          <cell r="BV185">
            <v>-89.653441000000001</v>
          </cell>
          <cell r="BW185">
            <v>-89.815611000000004</v>
          </cell>
          <cell r="BX185">
            <v>-89.562967</v>
          </cell>
          <cell r="BY185">
            <v>-88.854821999999999</v>
          </cell>
          <cell r="BZ185">
            <v>-87.922585999999995</v>
          </cell>
          <cell r="CA185">
            <v>-86.749542000000005</v>
          </cell>
          <cell r="CB185">
            <v>-85.069265999999999</v>
          </cell>
          <cell r="CC185">
            <v>-83.437636999999995</v>
          </cell>
          <cell r="CD185">
            <v>-81.088267000000002</v>
          </cell>
          <cell r="CE185">
            <v>-79.224098999999995</v>
          </cell>
          <cell r="CF185">
            <v>-76.385249000000002</v>
          </cell>
          <cell r="CG185">
            <v>-73.575980000000001</v>
          </cell>
          <cell r="CH185">
            <v>-70.778019999999998</v>
          </cell>
          <cell r="CI185">
            <v>-67.527434999999997</v>
          </cell>
          <cell r="CJ185">
            <v>-63.870474000000002</v>
          </cell>
          <cell r="CK185">
            <v>-59.825769000000001</v>
          </cell>
          <cell r="CL185">
            <v>-56.224181999999999</v>
          </cell>
          <cell r="CM185">
            <v>-51.705483000000001</v>
          </cell>
          <cell r="CN185">
            <v>-47.335056000000002</v>
          </cell>
          <cell r="CO185">
            <v>-42.420884999999998</v>
          </cell>
          <cell r="CP185">
            <v>-37.461430999999997</v>
          </cell>
          <cell r="CQ185">
            <v>-32.151553</v>
          </cell>
          <cell r="CR185">
            <v>-26.644124999999999</v>
          </cell>
          <cell r="CS185">
            <v>-20.955479</v>
          </cell>
          <cell r="CT185">
            <v>-14.846211</v>
          </cell>
          <cell r="CU185">
            <v>-8.4434734999999996</v>
          </cell>
          <cell r="CV185">
            <v>-1.9160336</v>
          </cell>
          <cell r="CW185">
            <v>5.1265188999999998</v>
          </cell>
        </row>
        <row r="186">
          <cell r="C186">
            <v>100</v>
          </cell>
          <cell r="D186">
            <v>100</v>
          </cell>
          <cell r="E186">
            <v>100</v>
          </cell>
          <cell r="F186">
            <v>100</v>
          </cell>
          <cell r="G186">
            <v>100</v>
          </cell>
          <cell r="H186">
            <v>100</v>
          </cell>
          <cell r="I186">
            <v>100</v>
          </cell>
          <cell r="J186">
            <v>100</v>
          </cell>
          <cell r="K186">
            <v>100</v>
          </cell>
          <cell r="L186">
            <v>100</v>
          </cell>
          <cell r="M186">
            <v>100</v>
          </cell>
          <cell r="N186">
            <v>100</v>
          </cell>
          <cell r="O186">
            <v>100</v>
          </cell>
          <cell r="P186">
            <v>100</v>
          </cell>
          <cell r="Q186">
            <v>100</v>
          </cell>
          <cell r="R186">
            <v>100</v>
          </cell>
          <cell r="S186">
            <v>100</v>
          </cell>
          <cell r="T186">
            <v>100</v>
          </cell>
          <cell r="U186">
            <v>100</v>
          </cell>
          <cell r="V186">
            <v>100</v>
          </cell>
          <cell r="W186">
            <v>100</v>
          </cell>
          <cell r="X186">
            <v>100</v>
          </cell>
          <cell r="Y186">
            <v>100</v>
          </cell>
          <cell r="Z186">
            <v>100</v>
          </cell>
          <cell r="AA186">
            <v>100</v>
          </cell>
          <cell r="AB186">
            <v>100</v>
          </cell>
          <cell r="AC186">
            <v>100</v>
          </cell>
          <cell r="AD186">
            <v>100</v>
          </cell>
          <cell r="AE186">
            <v>100</v>
          </cell>
          <cell r="AF186">
            <v>100</v>
          </cell>
          <cell r="AG186">
            <v>100</v>
          </cell>
          <cell r="AH186">
            <v>100</v>
          </cell>
          <cell r="AI186">
            <v>100</v>
          </cell>
          <cell r="AJ186">
            <v>100</v>
          </cell>
          <cell r="AK186">
            <v>100</v>
          </cell>
          <cell r="AL186">
            <v>100</v>
          </cell>
          <cell r="AM186">
            <v>100</v>
          </cell>
          <cell r="AN186">
            <v>100</v>
          </cell>
          <cell r="AO186">
            <v>100</v>
          </cell>
          <cell r="AP186">
            <v>100</v>
          </cell>
          <cell r="AQ186">
            <v>96.144980000000004</v>
          </cell>
          <cell r="AR186">
            <v>81.441327000000001</v>
          </cell>
          <cell r="AS186">
            <v>68.127330000000001</v>
          </cell>
          <cell r="AT186">
            <v>55.155554000000002</v>
          </cell>
          <cell r="AU186">
            <v>43.504551999999997</v>
          </cell>
          <cell r="AV186">
            <v>32.255916999999997</v>
          </cell>
          <cell r="AW186">
            <v>21.929642999999999</v>
          </cell>
          <cell r="AX186">
            <v>12.028438</v>
          </cell>
          <cell r="AY186">
            <v>2.7296409000000001</v>
          </cell>
          <cell r="AZ186">
            <v>-5.7079952</v>
          </cell>
          <cell r="BA186">
            <v>-14.207919</v>
          </cell>
          <cell r="BB186">
            <v>-21.361066999999998</v>
          </cell>
          <cell r="BC186">
            <v>-28.758669000000001</v>
          </cell>
          <cell r="BD186">
            <v>-35.046954999999997</v>
          </cell>
          <cell r="BE186">
            <v>-41.324379</v>
          </cell>
          <cell r="BF186">
            <v>-46.932107999999999</v>
          </cell>
          <cell r="BG186">
            <v>-52.615527999999998</v>
          </cell>
          <cell r="BH186">
            <v>-57.489530999999999</v>
          </cell>
          <cell r="BI186">
            <v>-61.694656000000002</v>
          </cell>
          <cell r="BJ186">
            <v>-66.344228000000001</v>
          </cell>
          <cell r="BK186">
            <v>-69.991142999999994</v>
          </cell>
          <cell r="BL186">
            <v>-73.532983000000002</v>
          </cell>
          <cell r="BM186">
            <v>-76.742611999999994</v>
          </cell>
          <cell r="BN186">
            <v>-79.446421999999998</v>
          </cell>
          <cell r="BO186">
            <v>-81.630093000000002</v>
          </cell>
          <cell r="BP186">
            <v>-83.655114999999995</v>
          </cell>
          <cell r="BQ186">
            <v>-85.299791999999997</v>
          </cell>
          <cell r="BR186">
            <v>-86.854766999999995</v>
          </cell>
          <cell r="BS186">
            <v>-88.241881000000006</v>
          </cell>
          <cell r="BT186">
            <v>-88.633893</v>
          </cell>
          <cell r="BU186">
            <v>-89.280241000000004</v>
          </cell>
          <cell r="BV186">
            <v>-89.451455999999993</v>
          </cell>
          <cell r="BW186">
            <v>-89.402800999999997</v>
          </cell>
          <cell r="BX186">
            <v>-89.327262000000005</v>
          </cell>
          <cell r="BY186">
            <v>-88.623510999999993</v>
          </cell>
          <cell r="BZ186">
            <v>-87.488197</v>
          </cell>
          <cell r="CA186">
            <v>-86.426569000000001</v>
          </cell>
          <cell r="CB186">
            <v>-85.131021000000004</v>
          </cell>
          <cell r="CC186">
            <v>-83.069343000000003</v>
          </cell>
          <cell r="CD186">
            <v>-80.954858999999999</v>
          </cell>
          <cell r="CE186">
            <v>-79.171896000000004</v>
          </cell>
          <cell r="CF186">
            <v>-76.396896999999996</v>
          </cell>
          <cell r="CG186">
            <v>-73.586333999999994</v>
          </cell>
          <cell r="CH186">
            <v>-70.455399</v>
          </cell>
          <cell r="CI186">
            <v>-67.189189999999996</v>
          </cell>
          <cell r="CJ186">
            <v>-63.710695000000001</v>
          </cell>
          <cell r="CK186">
            <v>-60.002642999999999</v>
          </cell>
          <cell r="CL186">
            <v>-55.960990000000002</v>
          </cell>
          <cell r="CM186">
            <v>-51.651463999999997</v>
          </cell>
          <cell r="CN186">
            <v>-47.168734000000001</v>
          </cell>
          <cell r="CO186">
            <v>-42.379024000000001</v>
          </cell>
          <cell r="CP186">
            <v>-37.445329999999998</v>
          </cell>
          <cell r="CQ186">
            <v>-32.114063000000002</v>
          </cell>
          <cell r="CR186">
            <v>-26.529762000000002</v>
          </cell>
          <cell r="CS186">
            <v>-21.056982000000001</v>
          </cell>
          <cell r="CT186">
            <v>-14.731192999999999</v>
          </cell>
          <cell r="CU186">
            <v>-8.5538253999999991</v>
          </cell>
          <cell r="CV186">
            <v>-1.865823</v>
          </cell>
          <cell r="CW186">
            <v>4.8803767000000002</v>
          </cell>
        </row>
        <row r="187">
          <cell r="C187">
            <v>100</v>
          </cell>
          <cell r="D187">
            <v>100</v>
          </cell>
          <cell r="E187">
            <v>100</v>
          </cell>
          <cell r="F187">
            <v>100</v>
          </cell>
          <cell r="G187">
            <v>100</v>
          </cell>
          <cell r="H187">
            <v>100</v>
          </cell>
          <cell r="I187">
            <v>100</v>
          </cell>
          <cell r="J187">
            <v>100</v>
          </cell>
          <cell r="K187">
            <v>100</v>
          </cell>
          <cell r="L187">
            <v>100</v>
          </cell>
          <cell r="M187">
            <v>100</v>
          </cell>
          <cell r="N187">
            <v>100</v>
          </cell>
          <cell r="O187">
            <v>100</v>
          </cell>
          <cell r="P187">
            <v>100</v>
          </cell>
          <cell r="Q187">
            <v>100</v>
          </cell>
          <cell r="R187">
            <v>100</v>
          </cell>
          <cell r="S187">
            <v>100</v>
          </cell>
          <cell r="T187">
            <v>100</v>
          </cell>
          <cell r="U187">
            <v>100</v>
          </cell>
          <cell r="V187">
            <v>100</v>
          </cell>
          <cell r="W187">
            <v>100</v>
          </cell>
          <cell r="X187">
            <v>100</v>
          </cell>
          <cell r="Y187">
            <v>100</v>
          </cell>
          <cell r="Z187">
            <v>100</v>
          </cell>
          <cell r="AA187">
            <v>100</v>
          </cell>
          <cell r="AB187">
            <v>100</v>
          </cell>
          <cell r="AC187">
            <v>100</v>
          </cell>
          <cell r="AD187">
            <v>100</v>
          </cell>
          <cell r="AE187">
            <v>100</v>
          </cell>
          <cell r="AF187">
            <v>100</v>
          </cell>
          <cell r="AG187">
            <v>100</v>
          </cell>
          <cell r="AH187">
            <v>100</v>
          </cell>
          <cell r="AI187">
            <v>100</v>
          </cell>
          <cell r="AJ187">
            <v>100</v>
          </cell>
          <cell r="AK187">
            <v>100</v>
          </cell>
          <cell r="AL187">
            <v>100</v>
          </cell>
          <cell r="AM187">
            <v>100</v>
          </cell>
          <cell r="AN187">
            <v>100</v>
          </cell>
          <cell r="AO187">
            <v>100</v>
          </cell>
          <cell r="AP187">
            <v>100</v>
          </cell>
          <cell r="AQ187">
            <v>95.684785000000005</v>
          </cell>
          <cell r="AR187">
            <v>81.527043000000006</v>
          </cell>
          <cell r="AS187">
            <v>67.988670999999997</v>
          </cell>
          <cell r="AT187">
            <v>55.252172000000002</v>
          </cell>
          <cell r="AU187">
            <v>43.385722000000001</v>
          </cell>
          <cell r="AV187">
            <v>32.595253</v>
          </cell>
          <cell r="AW187">
            <v>22.119221</v>
          </cell>
          <cell r="AX187">
            <v>11.931514999999999</v>
          </cell>
          <cell r="AY187">
            <v>3.0504055000000001</v>
          </cell>
          <cell r="AZ187">
            <v>-5.8448472999999996</v>
          </cell>
          <cell r="BA187">
            <v>-14.003462000000001</v>
          </cell>
          <cell r="BB187">
            <v>-21.405674000000001</v>
          </cell>
          <cell r="BC187">
            <v>-28.324694000000001</v>
          </cell>
          <cell r="BD187">
            <v>-35.000163000000001</v>
          </cell>
          <cell r="BE187">
            <v>-40.984499999999997</v>
          </cell>
          <cell r="BF187">
            <v>-46.965021</v>
          </cell>
          <cell r="BG187">
            <v>-52.450645999999999</v>
          </cell>
          <cell r="BH187">
            <v>-57.251378000000003</v>
          </cell>
          <cell r="BI187">
            <v>-61.468516999999999</v>
          </cell>
          <cell r="BJ187">
            <v>-66.053211000000005</v>
          </cell>
          <cell r="BK187">
            <v>-69.845012999999994</v>
          </cell>
          <cell r="BL187">
            <v>-73.174047999999999</v>
          </cell>
          <cell r="BM187">
            <v>-76.400103000000001</v>
          </cell>
          <cell r="BN187">
            <v>-79.153824</v>
          </cell>
          <cell r="BO187">
            <v>-81.574995000000001</v>
          </cell>
          <cell r="BP187">
            <v>-83.585791999999998</v>
          </cell>
          <cell r="BQ187">
            <v>-85.064268999999996</v>
          </cell>
          <cell r="BR187">
            <v>-86.588280999999995</v>
          </cell>
          <cell r="BS187">
            <v>-87.710387999999995</v>
          </cell>
          <cell r="BT187">
            <v>-88.503872000000001</v>
          </cell>
          <cell r="BU187">
            <v>-89.459727999999998</v>
          </cell>
          <cell r="BV187">
            <v>-89.092195000000004</v>
          </cell>
          <cell r="BW187">
            <v>-89.151870000000002</v>
          </cell>
          <cell r="BX187">
            <v>-89.223045999999997</v>
          </cell>
          <cell r="BY187">
            <v>-88.174715000000006</v>
          </cell>
          <cell r="BZ187">
            <v>-87.389795000000007</v>
          </cell>
          <cell r="CA187">
            <v>-86.070572999999996</v>
          </cell>
          <cell r="CB187">
            <v>-84.704649000000003</v>
          </cell>
          <cell r="CC187">
            <v>-83.156333000000004</v>
          </cell>
          <cell r="CD187">
            <v>-81.065595000000002</v>
          </cell>
          <cell r="CE187">
            <v>-78.896970999999994</v>
          </cell>
          <cell r="CF187">
            <v>-76.284211999999997</v>
          </cell>
          <cell r="CG187">
            <v>-73.562574999999995</v>
          </cell>
          <cell r="CH187">
            <v>-70.339920000000006</v>
          </cell>
          <cell r="CI187">
            <v>-67.320606999999995</v>
          </cell>
          <cell r="CJ187">
            <v>-63.575180000000003</v>
          </cell>
          <cell r="CK187">
            <v>-59.849006000000003</v>
          </cell>
          <cell r="CL187">
            <v>-55.758575999999998</v>
          </cell>
          <cell r="CM187">
            <v>-51.582740999999999</v>
          </cell>
          <cell r="CN187">
            <v>-47.122808999999997</v>
          </cell>
          <cell r="CO187">
            <v>-42.473449000000002</v>
          </cell>
          <cell r="CP187">
            <v>-37.038677999999997</v>
          </cell>
          <cell r="CQ187">
            <v>-32.269331999999999</v>
          </cell>
          <cell r="CR187">
            <v>-26.504885000000002</v>
          </cell>
          <cell r="CS187">
            <v>-20.952148000000001</v>
          </cell>
          <cell r="CT187">
            <v>-14.754222</v>
          </cell>
          <cell r="CU187">
            <v>-8.3803645000000007</v>
          </cell>
          <cell r="CV187">
            <v>-1.7568425999999999</v>
          </cell>
          <cell r="CW187">
            <v>5.1003458000000004</v>
          </cell>
        </row>
        <row r="188">
          <cell r="C188">
            <v>100</v>
          </cell>
          <cell r="D188">
            <v>100</v>
          </cell>
          <cell r="E188">
            <v>100</v>
          </cell>
          <cell r="F188">
            <v>100</v>
          </cell>
          <cell r="G188">
            <v>100</v>
          </cell>
          <cell r="H188">
            <v>100</v>
          </cell>
          <cell r="I188">
            <v>100</v>
          </cell>
          <cell r="J188">
            <v>100</v>
          </cell>
          <cell r="K188">
            <v>100</v>
          </cell>
          <cell r="L188">
            <v>100</v>
          </cell>
          <cell r="M188">
            <v>100</v>
          </cell>
          <cell r="N188">
            <v>100</v>
          </cell>
          <cell r="O188">
            <v>100</v>
          </cell>
          <cell r="P188">
            <v>100</v>
          </cell>
          <cell r="Q188">
            <v>100</v>
          </cell>
          <cell r="R188">
            <v>100</v>
          </cell>
          <cell r="S188">
            <v>100</v>
          </cell>
          <cell r="T188">
            <v>100</v>
          </cell>
          <cell r="U188">
            <v>100</v>
          </cell>
          <cell r="V188">
            <v>100</v>
          </cell>
          <cell r="W188">
            <v>100</v>
          </cell>
          <cell r="X188">
            <v>100</v>
          </cell>
          <cell r="Y188">
            <v>100</v>
          </cell>
          <cell r="Z188">
            <v>100</v>
          </cell>
          <cell r="AA188">
            <v>100</v>
          </cell>
          <cell r="AB188">
            <v>100</v>
          </cell>
          <cell r="AC188">
            <v>100</v>
          </cell>
          <cell r="AD188">
            <v>100</v>
          </cell>
          <cell r="AE188">
            <v>100</v>
          </cell>
          <cell r="AF188">
            <v>100</v>
          </cell>
          <cell r="AG188">
            <v>100</v>
          </cell>
          <cell r="AH188">
            <v>100</v>
          </cell>
          <cell r="AI188">
            <v>100</v>
          </cell>
          <cell r="AJ188">
            <v>100</v>
          </cell>
          <cell r="AK188">
            <v>100</v>
          </cell>
          <cell r="AL188">
            <v>100</v>
          </cell>
          <cell r="AM188">
            <v>100</v>
          </cell>
          <cell r="AN188">
            <v>100</v>
          </cell>
          <cell r="AO188">
            <v>100</v>
          </cell>
          <cell r="AP188">
            <v>100</v>
          </cell>
          <cell r="AQ188">
            <v>95.500814000000005</v>
          </cell>
          <cell r="AR188">
            <v>81.331500000000005</v>
          </cell>
          <cell r="AS188">
            <v>67.946247</v>
          </cell>
          <cell r="AT188">
            <v>55.793351999999999</v>
          </cell>
          <cell r="AU188">
            <v>44.187648000000003</v>
          </cell>
          <cell r="AV188">
            <v>33.029817999999999</v>
          </cell>
          <cell r="AW188">
            <v>22.120339999999999</v>
          </cell>
          <cell r="AX188">
            <v>12.286676999999999</v>
          </cell>
          <cell r="AY188">
            <v>3.2847805999999999</v>
          </cell>
          <cell r="AZ188">
            <v>-5.2098595999999997</v>
          </cell>
          <cell r="BA188">
            <v>-13.526149999999999</v>
          </cell>
          <cell r="BB188">
            <v>-20.992349999999998</v>
          </cell>
          <cell r="BC188">
            <v>-28.241627000000001</v>
          </cell>
          <cell r="BD188">
            <v>-34.357664999999997</v>
          </cell>
          <cell r="BE188">
            <v>-41.126708999999998</v>
          </cell>
          <cell r="BF188">
            <v>-46.717081</v>
          </cell>
          <cell r="BG188">
            <v>-51.893281999999999</v>
          </cell>
          <cell r="BH188">
            <v>-56.860830999999997</v>
          </cell>
          <cell r="BI188">
            <v>-61.778599999999997</v>
          </cell>
          <cell r="BJ188">
            <v>-65.765130999999997</v>
          </cell>
          <cell r="BK188">
            <v>-69.468952999999999</v>
          </cell>
          <cell r="BL188">
            <v>-72.848110000000005</v>
          </cell>
          <cell r="BM188">
            <v>-76.159548999999998</v>
          </cell>
          <cell r="BN188">
            <v>-78.966930000000005</v>
          </cell>
          <cell r="BO188">
            <v>-81.412108000000003</v>
          </cell>
          <cell r="BP188">
            <v>-83.454131000000004</v>
          </cell>
          <cell r="BQ188">
            <v>-85.102095000000006</v>
          </cell>
          <cell r="BR188">
            <v>-86.339157999999998</v>
          </cell>
          <cell r="BS188">
            <v>-87.554481999999993</v>
          </cell>
          <cell r="BT188">
            <v>-88.417490000000001</v>
          </cell>
          <cell r="BU188">
            <v>-88.939173999999994</v>
          </cell>
          <cell r="BV188">
            <v>-89.226429999999993</v>
          </cell>
          <cell r="BW188">
            <v>-89.087376000000006</v>
          </cell>
          <cell r="BX188">
            <v>-88.737262999999999</v>
          </cell>
          <cell r="BY188">
            <v>-88.056574999999995</v>
          </cell>
          <cell r="BZ188">
            <v>-87.321769000000003</v>
          </cell>
          <cell r="CA188">
            <v>-85.951019000000002</v>
          </cell>
          <cell r="CB188">
            <v>-84.547548000000006</v>
          </cell>
          <cell r="CC188">
            <v>-82.782732999999993</v>
          </cell>
          <cell r="CD188">
            <v>-81.092015000000004</v>
          </cell>
          <cell r="CE188">
            <v>-78.68871</v>
          </cell>
          <cell r="CF188">
            <v>-76.050022999999996</v>
          </cell>
          <cell r="CG188">
            <v>-73.329919000000004</v>
          </cell>
          <cell r="CH188">
            <v>-70.203351999999995</v>
          </cell>
          <cell r="CI188">
            <v>-67.123508000000001</v>
          </cell>
          <cell r="CJ188">
            <v>-63.586294000000002</v>
          </cell>
          <cell r="CK188">
            <v>-59.902571000000002</v>
          </cell>
          <cell r="CL188">
            <v>-55.620044</v>
          </cell>
          <cell r="CM188">
            <v>-51.521782999999999</v>
          </cell>
          <cell r="CN188">
            <v>-47.113111000000004</v>
          </cell>
          <cell r="CO188">
            <v>-42.369236999999998</v>
          </cell>
          <cell r="CP188">
            <v>-37.356659000000001</v>
          </cell>
          <cell r="CQ188">
            <v>-32.246890999999998</v>
          </cell>
          <cell r="CR188">
            <v>-26.836946000000001</v>
          </cell>
          <cell r="CS188">
            <v>-21.027124000000001</v>
          </cell>
          <cell r="CT188">
            <v>-14.992248</v>
          </cell>
          <cell r="CU188">
            <v>-8.4807854999999996</v>
          </cell>
          <cell r="CV188">
            <v>-1.5461431999999999</v>
          </cell>
          <cell r="CW188">
            <v>5.1669134999999997</v>
          </cell>
        </row>
        <row r="189">
          <cell r="C189">
            <v>100</v>
          </cell>
          <cell r="D189">
            <v>100</v>
          </cell>
          <cell r="E189">
            <v>100</v>
          </cell>
          <cell r="F189">
            <v>100</v>
          </cell>
          <cell r="G189">
            <v>100</v>
          </cell>
          <cell r="H189">
            <v>100</v>
          </cell>
          <cell r="I189">
            <v>100</v>
          </cell>
          <cell r="J189">
            <v>100</v>
          </cell>
          <cell r="K189">
            <v>100</v>
          </cell>
          <cell r="L189">
            <v>100</v>
          </cell>
          <cell r="M189">
            <v>100</v>
          </cell>
          <cell r="N189">
            <v>100</v>
          </cell>
          <cell r="O189">
            <v>100</v>
          </cell>
          <cell r="P189">
            <v>100</v>
          </cell>
          <cell r="Q189">
            <v>100</v>
          </cell>
          <cell r="R189">
            <v>100</v>
          </cell>
          <cell r="S189">
            <v>100</v>
          </cell>
          <cell r="T189">
            <v>100</v>
          </cell>
          <cell r="U189">
            <v>100</v>
          </cell>
          <cell r="V189">
            <v>100</v>
          </cell>
          <cell r="W189">
            <v>100</v>
          </cell>
          <cell r="X189">
            <v>100</v>
          </cell>
          <cell r="Y189">
            <v>100</v>
          </cell>
          <cell r="Z189">
            <v>100</v>
          </cell>
          <cell r="AA189">
            <v>100</v>
          </cell>
          <cell r="AB189">
            <v>100</v>
          </cell>
          <cell r="AC189">
            <v>100</v>
          </cell>
          <cell r="AD189">
            <v>100</v>
          </cell>
          <cell r="AE189">
            <v>100</v>
          </cell>
          <cell r="AF189">
            <v>100</v>
          </cell>
          <cell r="AG189">
            <v>100</v>
          </cell>
          <cell r="AH189">
            <v>100</v>
          </cell>
          <cell r="AI189">
            <v>100</v>
          </cell>
          <cell r="AJ189">
            <v>100</v>
          </cell>
          <cell r="AK189">
            <v>100</v>
          </cell>
          <cell r="AL189">
            <v>100</v>
          </cell>
          <cell r="AM189">
            <v>100</v>
          </cell>
          <cell r="AN189">
            <v>100</v>
          </cell>
          <cell r="AO189">
            <v>100</v>
          </cell>
          <cell r="AP189">
            <v>100</v>
          </cell>
          <cell r="AQ189">
            <v>95.518349999999998</v>
          </cell>
          <cell r="AR189">
            <v>81.097779000000003</v>
          </cell>
          <cell r="AS189">
            <v>68.106092000000004</v>
          </cell>
          <cell r="AT189">
            <v>55.469949</v>
          </cell>
          <cell r="AU189">
            <v>44.021872000000002</v>
          </cell>
          <cell r="AV189">
            <v>32.806299000000003</v>
          </cell>
          <cell r="AW189">
            <v>22.510355000000001</v>
          </cell>
          <cell r="AX189">
            <v>12.680407000000001</v>
          </cell>
          <cell r="AY189">
            <v>3.5055972999999998</v>
          </cell>
          <cell r="AZ189">
            <v>-5.2649488</v>
          </cell>
          <cell r="BA189">
            <v>-13.072749</v>
          </cell>
          <cell r="BB189">
            <v>-20.801964999999999</v>
          </cell>
          <cell r="BC189">
            <v>-28.291001000000001</v>
          </cell>
          <cell r="BD189">
            <v>-34.410150999999999</v>
          </cell>
          <cell r="BE189">
            <v>-40.52149</v>
          </cell>
          <cell r="BF189">
            <v>-46.273003000000003</v>
          </cell>
          <cell r="BG189">
            <v>-51.791811000000003</v>
          </cell>
          <cell r="BH189">
            <v>-56.584873000000002</v>
          </cell>
          <cell r="BI189">
            <v>-61.513876000000003</v>
          </cell>
          <cell r="BJ189">
            <v>-65.299809999999994</v>
          </cell>
          <cell r="BK189">
            <v>-69.294055</v>
          </cell>
          <cell r="BL189">
            <v>-72.659375999999995</v>
          </cell>
          <cell r="BM189">
            <v>-75.68141</v>
          </cell>
          <cell r="BN189">
            <v>-78.680462000000006</v>
          </cell>
          <cell r="BO189">
            <v>-81.100442000000001</v>
          </cell>
          <cell r="BP189">
            <v>-83.197194999999994</v>
          </cell>
          <cell r="BQ189">
            <v>-84.564903000000001</v>
          </cell>
          <cell r="BR189">
            <v>-85.879761999999999</v>
          </cell>
          <cell r="BS189">
            <v>-87.147754000000006</v>
          </cell>
          <cell r="BT189">
            <v>-88.071381000000002</v>
          </cell>
          <cell r="BU189">
            <v>-88.717678000000006</v>
          </cell>
          <cell r="BV189">
            <v>-89.105109999999996</v>
          </cell>
          <cell r="BW189">
            <v>-88.961331999999999</v>
          </cell>
          <cell r="BX189">
            <v>-88.549322000000004</v>
          </cell>
          <cell r="BY189">
            <v>-88.004724999999993</v>
          </cell>
          <cell r="BZ189">
            <v>-87.183397999999997</v>
          </cell>
          <cell r="CA189">
            <v>-86.002390000000005</v>
          </cell>
          <cell r="CB189">
            <v>-84.622277999999994</v>
          </cell>
          <cell r="CC189">
            <v>-82.870960999999994</v>
          </cell>
          <cell r="CD189">
            <v>-81.123451000000003</v>
          </cell>
          <cell r="CE189">
            <v>-78.572468000000001</v>
          </cell>
          <cell r="CF189">
            <v>-76.101889</v>
          </cell>
          <cell r="CG189">
            <v>-73.241161000000005</v>
          </cell>
          <cell r="CH189">
            <v>-69.975545999999994</v>
          </cell>
          <cell r="CI189">
            <v>-67.010688000000002</v>
          </cell>
          <cell r="CJ189">
            <v>-63.499961999999996</v>
          </cell>
          <cell r="CK189">
            <v>-59.719620999999997</v>
          </cell>
          <cell r="CL189">
            <v>-55.638472</v>
          </cell>
          <cell r="CM189">
            <v>-51.48809</v>
          </cell>
          <cell r="CN189">
            <v>-47.006529</v>
          </cell>
          <cell r="CO189">
            <v>-42.241191999999998</v>
          </cell>
          <cell r="CP189">
            <v>-37.345681999999996</v>
          </cell>
          <cell r="CQ189">
            <v>-32.061166999999998</v>
          </cell>
          <cell r="CR189">
            <v>-26.599988</v>
          </cell>
          <cell r="CS189">
            <v>-20.896324</v>
          </cell>
          <cell r="CT189">
            <v>-14.772997</v>
          </cell>
          <cell r="CU189">
            <v>-8.3641909999999999</v>
          </cell>
          <cell r="CV189">
            <v>-1.7929499</v>
          </cell>
          <cell r="CW189">
            <v>5.0136171000000003</v>
          </cell>
        </row>
        <row r="190">
          <cell r="C190">
            <v>100</v>
          </cell>
          <cell r="D190">
            <v>100</v>
          </cell>
          <cell r="E190">
            <v>100</v>
          </cell>
          <cell r="F190">
            <v>100</v>
          </cell>
          <cell r="G190">
            <v>100</v>
          </cell>
          <cell r="H190">
            <v>100</v>
          </cell>
          <cell r="I190">
            <v>100</v>
          </cell>
          <cell r="J190">
            <v>100</v>
          </cell>
          <cell r="K190">
            <v>100</v>
          </cell>
          <cell r="L190">
            <v>100</v>
          </cell>
          <cell r="M190">
            <v>100</v>
          </cell>
          <cell r="N190">
            <v>100</v>
          </cell>
          <cell r="O190">
            <v>100</v>
          </cell>
          <cell r="P190">
            <v>100</v>
          </cell>
          <cell r="Q190">
            <v>100</v>
          </cell>
          <cell r="R190">
            <v>100</v>
          </cell>
          <cell r="S190">
            <v>100</v>
          </cell>
          <cell r="T190">
            <v>100</v>
          </cell>
          <cell r="U190">
            <v>100</v>
          </cell>
          <cell r="V190">
            <v>100</v>
          </cell>
          <cell r="W190">
            <v>100</v>
          </cell>
          <cell r="X190">
            <v>100</v>
          </cell>
          <cell r="Y190">
            <v>100</v>
          </cell>
          <cell r="Z190">
            <v>100</v>
          </cell>
          <cell r="AA190">
            <v>100</v>
          </cell>
          <cell r="AB190">
            <v>100</v>
          </cell>
          <cell r="AC190">
            <v>100</v>
          </cell>
          <cell r="AD190">
            <v>100</v>
          </cell>
          <cell r="AE190">
            <v>100</v>
          </cell>
          <cell r="AF190">
            <v>100</v>
          </cell>
          <cell r="AG190">
            <v>100</v>
          </cell>
          <cell r="AH190">
            <v>100</v>
          </cell>
          <cell r="AI190">
            <v>100</v>
          </cell>
          <cell r="AJ190">
            <v>100</v>
          </cell>
          <cell r="AK190">
            <v>100</v>
          </cell>
          <cell r="AL190">
            <v>100</v>
          </cell>
          <cell r="AM190">
            <v>100</v>
          </cell>
          <cell r="AN190">
            <v>100</v>
          </cell>
          <cell r="AO190">
            <v>100</v>
          </cell>
          <cell r="AP190">
            <v>100</v>
          </cell>
          <cell r="AQ190">
            <v>95.324667000000005</v>
          </cell>
          <cell r="AR190">
            <v>81.300652999999997</v>
          </cell>
          <cell r="AS190">
            <v>68.190252999999998</v>
          </cell>
          <cell r="AT190">
            <v>55.795118000000002</v>
          </cell>
          <cell r="AU190">
            <v>44.123626000000002</v>
          </cell>
          <cell r="AV190">
            <v>32.817075000000003</v>
          </cell>
          <cell r="AW190">
            <v>22.719878999999999</v>
          </cell>
          <cell r="AX190">
            <v>12.778537999999999</v>
          </cell>
          <cell r="AY190">
            <v>3.5730105000000001</v>
          </cell>
          <cell r="AZ190">
            <v>-5.3800848999999999</v>
          </cell>
          <cell r="BA190">
            <v>-13.384188999999999</v>
          </cell>
          <cell r="BB190">
            <v>-20.518757000000001</v>
          </cell>
          <cell r="BC190">
            <v>-27.784002999999998</v>
          </cell>
          <cell r="BD190">
            <v>-34.129807999999997</v>
          </cell>
          <cell r="BE190">
            <v>-40.403395000000003</v>
          </cell>
          <cell r="BF190">
            <v>-45.987099999999998</v>
          </cell>
          <cell r="BG190">
            <v>-51.657684000000003</v>
          </cell>
          <cell r="BH190">
            <v>-56.347591000000001</v>
          </cell>
          <cell r="BI190">
            <v>-61.192152</v>
          </cell>
          <cell r="BJ190">
            <v>-65.194531999999995</v>
          </cell>
          <cell r="BK190">
            <v>-68.923051000000001</v>
          </cell>
          <cell r="BL190">
            <v>-72.449489</v>
          </cell>
          <cell r="BM190">
            <v>-75.369158999999996</v>
          </cell>
          <cell r="BN190">
            <v>-78.333057999999994</v>
          </cell>
          <cell r="BO190">
            <v>-80.659921999999995</v>
          </cell>
          <cell r="BP190">
            <v>-82.730149999999995</v>
          </cell>
          <cell r="BQ190">
            <v>-84.399139000000005</v>
          </cell>
          <cell r="BR190">
            <v>-85.860652000000002</v>
          </cell>
          <cell r="BS190">
            <v>-86.936398999999994</v>
          </cell>
          <cell r="BT190">
            <v>-87.914215999999996</v>
          </cell>
          <cell r="BU190">
            <v>-88.558420999999996</v>
          </cell>
          <cell r="BV190">
            <v>-88.733637999999999</v>
          </cell>
          <cell r="BW190">
            <v>-88.874031000000002</v>
          </cell>
          <cell r="BX190">
            <v>-88.280100000000004</v>
          </cell>
          <cell r="BY190">
            <v>-87.804006000000001</v>
          </cell>
          <cell r="BZ190">
            <v>-86.786788000000001</v>
          </cell>
          <cell r="CA190">
            <v>-86.003083000000004</v>
          </cell>
          <cell r="CB190">
            <v>-84.358300999999997</v>
          </cell>
          <cell r="CC190">
            <v>-82.802627000000001</v>
          </cell>
          <cell r="CD190">
            <v>-80.737942000000004</v>
          </cell>
          <cell r="CE190">
            <v>-78.558339000000004</v>
          </cell>
          <cell r="CF190">
            <v>-75.968568000000005</v>
          </cell>
          <cell r="CG190">
            <v>-73.115120000000005</v>
          </cell>
          <cell r="CH190">
            <v>-70.036534000000003</v>
          </cell>
          <cell r="CI190">
            <v>-66.817526000000001</v>
          </cell>
          <cell r="CJ190">
            <v>-63.488528000000002</v>
          </cell>
          <cell r="CK190">
            <v>-59.421197999999997</v>
          </cell>
          <cell r="CL190">
            <v>-55.802374999999998</v>
          </cell>
          <cell r="CM190">
            <v>-51.539718999999998</v>
          </cell>
          <cell r="CN190">
            <v>-46.865037000000001</v>
          </cell>
          <cell r="CO190">
            <v>-42.256984000000003</v>
          </cell>
          <cell r="CP190">
            <v>-37.305767000000003</v>
          </cell>
          <cell r="CQ190">
            <v>-31.849207</v>
          </cell>
          <cell r="CR190">
            <v>-26.395184</v>
          </cell>
          <cell r="CS190">
            <v>-20.794474999999998</v>
          </cell>
          <cell r="CT190">
            <v>-14.762390999999999</v>
          </cell>
          <cell r="CU190">
            <v>-8.4756706000000008</v>
          </cell>
          <cell r="CV190">
            <v>-1.9660120999999999</v>
          </cell>
          <cell r="CW190">
            <v>4.9779546999999997</v>
          </cell>
        </row>
        <row r="191">
          <cell r="C191">
            <v>100</v>
          </cell>
          <cell r="D191">
            <v>100</v>
          </cell>
          <cell r="E191">
            <v>100</v>
          </cell>
          <cell r="F191">
            <v>100</v>
          </cell>
          <cell r="G191">
            <v>100</v>
          </cell>
          <cell r="H191">
            <v>100</v>
          </cell>
          <cell r="I191">
            <v>100</v>
          </cell>
          <cell r="J191">
            <v>100</v>
          </cell>
          <cell r="K191">
            <v>100</v>
          </cell>
          <cell r="L191">
            <v>100</v>
          </cell>
          <cell r="M191">
            <v>100</v>
          </cell>
          <cell r="N191">
            <v>100</v>
          </cell>
          <cell r="O191">
            <v>100</v>
          </cell>
          <cell r="P191">
            <v>100</v>
          </cell>
          <cell r="Q191">
            <v>100</v>
          </cell>
          <cell r="R191">
            <v>100</v>
          </cell>
          <cell r="S191">
            <v>100</v>
          </cell>
          <cell r="T191">
            <v>100</v>
          </cell>
          <cell r="U191">
            <v>100</v>
          </cell>
          <cell r="V191">
            <v>100</v>
          </cell>
          <cell r="W191">
            <v>100</v>
          </cell>
          <cell r="X191">
            <v>100</v>
          </cell>
          <cell r="Y191">
            <v>100</v>
          </cell>
          <cell r="Z191">
            <v>100</v>
          </cell>
          <cell r="AA191">
            <v>100</v>
          </cell>
          <cell r="AB191">
            <v>100</v>
          </cell>
          <cell r="AC191">
            <v>100</v>
          </cell>
          <cell r="AD191">
            <v>100</v>
          </cell>
          <cell r="AE191">
            <v>100</v>
          </cell>
          <cell r="AF191">
            <v>100</v>
          </cell>
          <cell r="AG191">
            <v>100</v>
          </cell>
          <cell r="AH191">
            <v>100</v>
          </cell>
          <cell r="AI191">
            <v>100</v>
          </cell>
          <cell r="AJ191">
            <v>100</v>
          </cell>
          <cell r="AK191">
            <v>100</v>
          </cell>
          <cell r="AL191">
            <v>100</v>
          </cell>
          <cell r="AM191">
            <v>100</v>
          </cell>
          <cell r="AN191">
            <v>100</v>
          </cell>
          <cell r="AO191">
            <v>100</v>
          </cell>
          <cell r="AP191">
            <v>100</v>
          </cell>
          <cell r="AQ191">
            <v>95.576440000000005</v>
          </cell>
          <cell r="AR191">
            <v>81.834110999999993</v>
          </cell>
          <cell r="AS191">
            <v>68.184289000000007</v>
          </cell>
          <cell r="AT191">
            <v>55.755173999999997</v>
          </cell>
          <cell r="AU191">
            <v>43.776491999999998</v>
          </cell>
          <cell r="AV191">
            <v>33.050890000000003</v>
          </cell>
          <cell r="AW191">
            <v>22.892537999999998</v>
          </cell>
          <cell r="AX191">
            <v>12.846106000000001</v>
          </cell>
          <cell r="AY191">
            <v>3.7401091000000002</v>
          </cell>
          <cell r="AZ191">
            <v>-4.8216739000000004</v>
          </cell>
          <cell r="BA191">
            <v>-13.139808</v>
          </cell>
          <cell r="BB191">
            <v>-20.296928000000001</v>
          </cell>
          <cell r="BC191">
            <v>-27.332293</v>
          </cell>
          <cell r="BD191">
            <v>-34.232362000000002</v>
          </cell>
          <cell r="BE191">
            <v>-40.221474999999998</v>
          </cell>
          <cell r="BF191">
            <v>-46.093186000000003</v>
          </cell>
          <cell r="BG191">
            <v>-51.072913999999997</v>
          </cell>
          <cell r="BH191">
            <v>-55.930224000000003</v>
          </cell>
          <cell r="BI191">
            <v>-60.866163999999998</v>
          </cell>
          <cell r="BJ191">
            <v>-64.758219999999994</v>
          </cell>
          <cell r="BK191">
            <v>-68.850178</v>
          </cell>
          <cell r="BL191">
            <v>-72.031375999999995</v>
          </cell>
          <cell r="BM191">
            <v>-75.366838000000001</v>
          </cell>
          <cell r="BN191">
            <v>-78.116319000000004</v>
          </cell>
          <cell r="BO191">
            <v>-80.582246999999995</v>
          </cell>
          <cell r="BP191">
            <v>-82.670090000000002</v>
          </cell>
          <cell r="BQ191">
            <v>-84.159039000000007</v>
          </cell>
          <cell r="BR191">
            <v>-85.572945000000004</v>
          </cell>
          <cell r="BS191">
            <v>-87.185537999999994</v>
          </cell>
          <cell r="BT191">
            <v>-87.934107999999995</v>
          </cell>
          <cell r="BU191">
            <v>-88.592980999999995</v>
          </cell>
          <cell r="BV191">
            <v>-88.876502000000002</v>
          </cell>
          <cell r="BW191">
            <v>-88.816992999999997</v>
          </cell>
          <cell r="BX191">
            <v>-87.974939000000006</v>
          </cell>
          <cell r="BY191">
            <v>-87.697402999999994</v>
          </cell>
          <cell r="BZ191">
            <v>-86.860190000000003</v>
          </cell>
          <cell r="CA191">
            <v>-85.630474000000007</v>
          </cell>
          <cell r="CB191">
            <v>-84.286783999999997</v>
          </cell>
          <cell r="CC191">
            <v>-82.506181999999995</v>
          </cell>
          <cell r="CD191">
            <v>-80.477648000000002</v>
          </cell>
          <cell r="CE191">
            <v>-78.444433000000004</v>
          </cell>
          <cell r="CF191">
            <v>-75.909839000000005</v>
          </cell>
          <cell r="CG191">
            <v>-73.033146000000002</v>
          </cell>
          <cell r="CH191">
            <v>-70.082862000000006</v>
          </cell>
          <cell r="CI191">
            <v>-66.994349999999997</v>
          </cell>
          <cell r="CJ191">
            <v>-63.200704000000002</v>
          </cell>
          <cell r="CK191">
            <v>-59.609335000000002</v>
          </cell>
          <cell r="CL191">
            <v>-55.626790999999997</v>
          </cell>
          <cell r="CM191">
            <v>-51.473472000000001</v>
          </cell>
          <cell r="CN191">
            <v>-46.996009999999998</v>
          </cell>
          <cell r="CO191">
            <v>-42.137940999999998</v>
          </cell>
          <cell r="CP191">
            <v>-37.186739000000003</v>
          </cell>
          <cell r="CQ191">
            <v>-32.113937999999997</v>
          </cell>
          <cell r="CR191">
            <v>-26.810594999999999</v>
          </cell>
          <cell r="CS191">
            <v>-20.701388000000001</v>
          </cell>
          <cell r="CT191">
            <v>-14.775904000000001</v>
          </cell>
          <cell r="CU191">
            <v>-8.3814060000000001</v>
          </cell>
          <cell r="CV191">
            <v>-1.9039299000000001</v>
          </cell>
          <cell r="CW191">
            <v>4.6959207000000003</v>
          </cell>
        </row>
        <row r="192">
          <cell r="C192">
            <v>100</v>
          </cell>
          <cell r="D192">
            <v>100</v>
          </cell>
          <cell r="E192">
            <v>100</v>
          </cell>
          <cell r="F192">
            <v>100</v>
          </cell>
          <cell r="G192">
            <v>100</v>
          </cell>
          <cell r="H192">
            <v>100</v>
          </cell>
          <cell r="I192">
            <v>100</v>
          </cell>
          <cell r="J192">
            <v>100</v>
          </cell>
          <cell r="K192">
            <v>100</v>
          </cell>
          <cell r="L192">
            <v>100</v>
          </cell>
          <cell r="M192">
            <v>100</v>
          </cell>
          <cell r="N192">
            <v>100</v>
          </cell>
          <cell r="O192">
            <v>100</v>
          </cell>
          <cell r="P192">
            <v>100</v>
          </cell>
          <cell r="Q192">
            <v>100</v>
          </cell>
          <cell r="R192">
            <v>100</v>
          </cell>
          <cell r="S192">
            <v>100</v>
          </cell>
          <cell r="T192">
            <v>100</v>
          </cell>
          <cell r="U192">
            <v>100</v>
          </cell>
          <cell r="V192">
            <v>100</v>
          </cell>
          <cell r="W192">
            <v>100</v>
          </cell>
          <cell r="X192">
            <v>100</v>
          </cell>
          <cell r="Y192">
            <v>100</v>
          </cell>
          <cell r="Z192">
            <v>100</v>
          </cell>
          <cell r="AA192">
            <v>100</v>
          </cell>
          <cell r="AB192">
            <v>100</v>
          </cell>
          <cell r="AC192">
            <v>100</v>
          </cell>
          <cell r="AD192">
            <v>100</v>
          </cell>
          <cell r="AE192">
            <v>100</v>
          </cell>
          <cell r="AF192">
            <v>100</v>
          </cell>
          <cell r="AG192">
            <v>100</v>
          </cell>
          <cell r="AH192">
            <v>100</v>
          </cell>
          <cell r="AI192">
            <v>100</v>
          </cell>
          <cell r="AJ192">
            <v>100</v>
          </cell>
          <cell r="AK192">
            <v>100</v>
          </cell>
          <cell r="AL192">
            <v>100</v>
          </cell>
          <cell r="AM192">
            <v>100</v>
          </cell>
          <cell r="AN192">
            <v>100</v>
          </cell>
          <cell r="AO192">
            <v>100</v>
          </cell>
          <cell r="AP192">
            <v>100</v>
          </cell>
          <cell r="AQ192">
            <v>95.786620999999997</v>
          </cell>
          <cell r="AR192">
            <v>81.79795</v>
          </cell>
          <cell r="AS192">
            <v>68.455348999999998</v>
          </cell>
          <cell r="AT192">
            <v>56.020377000000003</v>
          </cell>
          <cell r="AU192">
            <v>44.354125000000003</v>
          </cell>
          <cell r="AV192">
            <v>33.305781000000003</v>
          </cell>
          <cell r="AW192">
            <v>22.767498</v>
          </cell>
          <cell r="AX192">
            <v>13.135825000000001</v>
          </cell>
          <cell r="AY192">
            <v>3.8068735</v>
          </cell>
          <cell r="AZ192">
            <v>-4.7654753000000003</v>
          </cell>
          <cell r="BA192">
            <v>-12.816708</v>
          </cell>
          <cell r="BB192">
            <v>-20.594246999999999</v>
          </cell>
          <cell r="BC192">
            <v>-27.314603999999999</v>
          </cell>
          <cell r="BD192">
            <v>-34.059894999999997</v>
          </cell>
          <cell r="BE192">
            <v>-40.169415000000001</v>
          </cell>
          <cell r="BF192">
            <v>-45.865417999999998</v>
          </cell>
          <cell r="BG192">
            <v>-51.149019000000003</v>
          </cell>
          <cell r="BH192">
            <v>-55.876294000000001</v>
          </cell>
          <cell r="BI192">
            <v>-60.687188999999996</v>
          </cell>
          <cell r="BJ192">
            <v>-65.012865000000005</v>
          </cell>
          <cell r="BK192">
            <v>-68.650471999999993</v>
          </cell>
          <cell r="BL192">
            <v>-71.854428999999996</v>
          </cell>
          <cell r="BM192">
            <v>-74.972886000000003</v>
          </cell>
          <cell r="BN192">
            <v>-77.498468000000003</v>
          </cell>
          <cell r="BO192">
            <v>-80.299308999999994</v>
          </cell>
          <cell r="BP192">
            <v>-82.414963</v>
          </cell>
          <cell r="BQ192">
            <v>-84.410601</v>
          </cell>
          <cell r="BR192">
            <v>-85.625076000000007</v>
          </cell>
          <cell r="BS192">
            <v>-86.795590000000004</v>
          </cell>
          <cell r="BT192">
            <v>-87.952006999999995</v>
          </cell>
          <cell r="BU192">
            <v>-88.545557000000002</v>
          </cell>
          <cell r="BV192">
            <v>-88.719278000000003</v>
          </cell>
          <cell r="BW192">
            <v>-88.695800000000006</v>
          </cell>
          <cell r="BX192">
            <v>-88.272435000000002</v>
          </cell>
          <cell r="BY192">
            <v>-87.636032</v>
          </cell>
          <cell r="BZ192">
            <v>-86.899215999999996</v>
          </cell>
          <cell r="CA192">
            <v>-85.456743000000003</v>
          </cell>
          <cell r="CB192">
            <v>-84.065574999999995</v>
          </cell>
          <cell r="CC192">
            <v>-82.245194999999995</v>
          </cell>
          <cell r="CD192">
            <v>-80.620632000000001</v>
          </cell>
          <cell r="CE192">
            <v>-78.277597</v>
          </cell>
          <cell r="CF192">
            <v>-75.682149999999993</v>
          </cell>
          <cell r="CG192">
            <v>-72.790323000000001</v>
          </cell>
          <cell r="CH192">
            <v>-70.011066999999997</v>
          </cell>
          <cell r="CI192">
            <v>-66.900098</v>
          </cell>
          <cell r="CJ192">
            <v>-63.221345999999997</v>
          </cell>
          <cell r="CK192">
            <v>-59.569456000000002</v>
          </cell>
          <cell r="CL192">
            <v>-55.601058000000002</v>
          </cell>
          <cell r="CM192">
            <v>-51.022446000000002</v>
          </cell>
          <cell r="CN192">
            <v>-46.896155</v>
          </cell>
          <cell r="CO192">
            <v>-42.117896999999999</v>
          </cell>
          <cell r="CP192">
            <v>-37.230356999999998</v>
          </cell>
          <cell r="CQ192">
            <v>-32.122456</v>
          </cell>
          <cell r="CR192">
            <v>-26.587506000000001</v>
          </cell>
          <cell r="CS192">
            <v>-20.846447000000001</v>
          </cell>
          <cell r="CT192">
            <v>-14.590759</v>
          </cell>
          <cell r="CU192">
            <v>-8.4453855000000004</v>
          </cell>
          <cell r="CV192">
            <v>-2.0914714999999999</v>
          </cell>
          <cell r="CW192">
            <v>4.8702009999999998</v>
          </cell>
        </row>
        <row r="193">
          <cell r="C193">
            <v>100</v>
          </cell>
          <cell r="D193">
            <v>100</v>
          </cell>
          <cell r="E193">
            <v>100</v>
          </cell>
          <cell r="F193">
            <v>100</v>
          </cell>
          <cell r="G193">
            <v>100</v>
          </cell>
          <cell r="H193">
            <v>100</v>
          </cell>
          <cell r="I193">
            <v>100</v>
          </cell>
          <cell r="J193">
            <v>100</v>
          </cell>
          <cell r="K193">
            <v>100</v>
          </cell>
          <cell r="L193">
            <v>100</v>
          </cell>
          <cell r="M193">
            <v>100</v>
          </cell>
          <cell r="N193">
            <v>100</v>
          </cell>
          <cell r="O193">
            <v>100</v>
          </cell>
          <cell r="P193">
            <v>100</v>
          </cell>
          <cell r="Q193">
            <v>100</v>
          </cell>
          <cell r="R193">
            <v>100</v>
          </cell>
          <cell r="S193">
            <v>100</v>
          </cell>
          <cell r="T193">
            <v>100</v>
          </cell>
          <cell r="U193">
            <v>100</v>
          </cell>
          <cell r="V193">
            <v>100</v>
          </cell>
          <cell r="W193">
            <v>100</v>
          </cell>
          <cell r="X193">
            <v>100</v>
          </cell>
          <cell r="Y193">
            <v>100</v>
          </cell>
          <cell r="Z193">
            <v>100</v>
          </cell>
          <cell r="AA193">
            <v>100</v>
          </cell>
          <cell r="AB193">
            <v>100</v>
          </cell>
          <cell r="AC193">
            <v>100</v>
          </cell>
          <cell r="AD193">
            <v>100</v>
          </cell>
          <cell r="AE193">
            <v>100</v>
          </cell>
          <cell r="AF193">
            <v>100</v>
          </cell>
          <cell r="AG193">
            <v>100</v>
          </cell>
          <cell r="AH193">
            <v>100</v>
          </cell>
          <cell r="AI193">
            <v>100</v>
          </cell>
          <cell r="AJ193">
            <v>100</v>
          </cell>
          <cell r="AK193">
            <v>100</v>
          </cell>
          <cell r="AL193">
            <v>100</v>
          </cell>
          <cell r="AM193">
            <v>100</v>
          </cell>
          <cell r="AN193">
            <v>100</v>
          </cell>
          <cell r="AO193">
            <v>100</v>
          </cell>
          <cell r="AP193">
            <v>100</v>
          </cell>
          <cell r="AQ193">
            <v>95.982631999999995</v>
          </cell>
          <cell r="AR193">
            <v>81.764094999999998</v>
          </cell>
          <cell r="AS193">
            <v>68.785076000000004</v>
          </cell>
          <cell r="AT193">
            <v>56.220385</v>
          </cell>
          <cell r="AU193">
            <v>44.553302000000002</v>
          </cell>
          <cell r="AV193">
            <v>33.473174999999998</v>
          </cell>
          <cell r="AW193">
            <v>23.184384999999999</v>
          </cell>
          <cell r="AX193">
            <v>13.018872999999999</v>
          </cell>
          <cell r="AY193">
            <v>3.8541452</v>
          </cell>
          <cell r="AZ193">
            <v>-4.6838487999999998</v>
          </cell>
          <cell r="BA193">
            <v>-12.917541</v>
          </cell>
          <cell r="BB193">
            <v>-20.025933999999999</v>
          </cell>
          <cell r="BC193">
            <v>-27.417066999999999</v>
          </cell>
          <cell r="BD193">
            <v>-34.086402</v>
          </cell>
          <cell r="BE193">
            <v>-40.047677</v>
          </cell>
          <cell r="BF193">
            <v>-45.835486000000003</v>
          </cell>
          <cell r="BG193">
            <v>-51.222411999999998</v>
          </cell>
          <cell r="BH193">
            <v>-55.814025000000001</v>
          </cell>
          <cell r="BI193">
            <v>-60.315801999999998</v>
          </cell>
          <cell r="BJ193">
            <v>-64.845097999999993</v>
          </cell>
          <cell r="BK193">
            <v>-68.434933000000001</v>
          </cell>
          <cell r="BL193">
            <v>-71.958634000000004</v>
          </cell>
          <cell r="BM193">
            <v>-75.046092999999999</v>
          </cell>
          <cell r="BN193">
            <v>-77.541905</v>
          </cell>
          <cell r="BO193">
            <v>-80.142201999999997</v>
          </cell>
          <cell r="BP193">
            <v>-82.185906000000003</v>
          </cell>
          <cell r="BQ193">
            <v>-84.202220999999994</v>
          </cell>
          <cell r="BR193">
            <v>-85.281705000000002</v>
          </cell>
          <cell r="BS193">
            <v>-86.567741999999996</v>
          </cell>
          <cell r="BT193">
            <v>-87.735467999999997</v>
          </cell>
          <cell r="BU193">
            <v>-88.432058999999995</v>
          </cell>
          <cell r="BV193">
            <v>-88.743585999999993</v>
          </cell>
          <cell r="BW193">
            <v>-88.378275000000002</v>
          </cell>
          <cell r="BX193">
            <v>-88.292721999999998</v>
          </cell>
          <cell r="BY193">
            <v>-87.342709999999997</v>
          </cell>
          <cell r="BZ193">
            <v>-86.666522000000001</v>
          </cell>
          <cell r="CA193">
            <v>-85.185038000000006</v>
          </cell>
          <cell r="CB193">
            <v>-83.906062000000006</v>
          </cell>
          <cell r="CC193">
            <v>-82.231012000000007</v>
          </cell>
          <cell r="CD193">
            <v>-80.162976999999998</v>
          </cell>
          <cell r="CE193">
            <v>-78.138261999999997</v>
          </cell>
          <cell r="CF193">
            <v>-75.360872000000001</v>
          </cell>
          <cell r="CG193">
            <v>-72.861215999999999</v>
          </cell>
          <cell r="CH193">
            <v>-69.828635000000006</v>
          </cell>
          <cell r="CI193">
            <v>-66.596410000000006</v>
          </cell>
          <cell r="CJ193">
            <v>-63.071852</v>
          </cell>
          <cell r="CK193">
            <v>-59.520189000000002</v>
          </cell>
          <cell r="CL193">
            <v>-55.194208000000003</v>
          </cell>
          <cell r="CM193">
            <v>-51.059438999999998</v>
          </cell>
          <cell r="CN193">
            <v>-46.738349999999997</v>
          </cell>
          <cell r="CO193">
            <v>-42.076289000000003</v>
          </cell>
          <cell r="CP193">
            <v>-37.065831000000003</v>
          </cell>
          <cell r="CQ193">
            <v>-31.908411999999998</v>
          </cell>
          <cell r="CR193">
            <v>-26.45215</v>
          </cell>
          <cell r="CS193">
            <v>-20.690283000000001</v>
          </cell>
          <cell r="CT193">
            <v>-14.821177</v>
          </cell>
          <cell r="CU193">
            <v>-8.5877531000000005</v>
          </cell>
          <cell r="CV193">
            <v>-2.0719321000000002</v>
          </cell>
          <cell r="CW193">
            <v>5.0529514000000004</v>
          </cell>
        </row>
        <row r="194">
          <cell r="C194">
            <v>100</v>
          </cell>
          <cell r="D194">
            <v>100</v>
          </cell>
          <cell r="E194">
            <v>100</v>
          </cell>
          <cell r="F194">
            <v>100</v>
          </cell>
          <cell r="G194">
            <v>100</v>
          </cell>
          <cell r="H194">
            <v>100</v>
          </cell>
          <cell r="I194">
            <v>100</v>
          </cell>
          <cell r="J194">
            <v>100</v>
          </cell>
          <cell r="K194">
            <v>100</v>
          </cell>
          <cell r="L194">
            <v>100</v>
          </cell>
          <cell r="M194">
            <v>100</v>
          </cell>
          <cell r="N194">
            <v>100</v>
          </cell>
          <cell r="O194">
            <v>100</v>
          </cell>
          <cell r="P194">
            <v>100</v>
          </cell>
          <cell r="Q194">
            <v>100</v>
          </cell>
          <cell r="R194">
            <v>100</v>
          </cell>
          <cell r="S194">
            <v>100</v>
          </cell>
          <cell r="T194">
            <v>100</v>
          </cell>
          <cell r="U194">
            <v>100</v>
          </cell>
          <cell r="V194">
            <v>100</v>
          </cell>
          <cell r="W194">
            <v>100</v>
          </cell>
          <cell r="X194">
            <v>100</v>
          </cell>
          <cell r="Y194">
            <v>100</v>
          </cell>
          <cell r="Z194">
            <v>100</v>
          </cell>
          <cell r="AA194">
            <v>100</v>
          </cell>
          <cell r="AB194">
            <v>100</v>
          </cell>
          <cell r="AC194">
            <v>100</v>
          </cell>
          <cell r="AD194">
            <v>100</v>
          </cell>
          <cell r="AE194">
            <v>100</v>
          </cell>
          <cell r="AF194">
            <v>100</v>
          </cell>
          <cell r="AG194">
            <v>100</v>
          </cell>
          <cell r="AH194">
            <v>100</v>
          </cell>
          <cell r="AI194">
            <v>100</v>
          </cell>
          <cell r="AJ194">
            <v>100</v>
          </cell>
          <cell r="AK194">
            <v>100</v>
          </cell>
          <cell r="AL194">
            <v>100</v>
          </cell>
          <cell r="AM194">
            <v>100</v>
          </cell>
          <cell r="AN194">
            <v>100</v>
          </cell>
          <cell r="AO194">
            <v>100</v>
          </cell>
          <cell r="AP194">
            <v>100</v>
          </cell>
          <cell r="AQ194">
            <v>95.716207999999995</v>
          </cell>
          <cell r="AR194">
            <v>81.429880999999995</v>
          </cell>
          <cell r="AS194">
            <v>69.199948000000006</v>
          </cell>
          <cell r="AT194">
            <v>56.231589</v>
          </cell>
          <cell r="AU194">
            <v>44.517066999999997</v>
          </cell>
          <cell r="AV194">
            <v>33.699936000000001</v>
          </cell>
          <cell r="AW194">
            <v>23.089020000000001</v>
          </cell>
          <cell r="AX194">
            <v>13.146254000000001</v>
          </cell>
          <cell r="AY194">
            <v>3.9640578</v>
          </cell>
          <cell r="AZ194">
            <v>-5.0416178</v>
          </cell>
          <cell r="BA194">
            <v>-12.592259</v>
          </cell>
          <cell r="BB194">
            <v>-20.072710000000001</v>
          </cell>
          <cell r="BC194">
            <v>-27.104856000000002</v>
          </cell>
          <cell r="BD194">
            <v>-33.638573000000001</v>
          </cell>
          <cell r="BE194">
            <v>-40.002276000000002</v>
          </cell>
          <cell r="BF194">
            <v>-45.837043000000001</v>
          </cell>
          <cell r="BG194">
            <v>-50.868845999999998</v>
          </cell>
          <cell r="BH194">
            <v>-55.844963</v>
          </cell>
          <cell r="BI194">
            <v>-60.144120999999998</v>
          </cell>
          <cell r="BJ194">
            <v>-64.870486</v>
          </cell>
          <cell r="BK194">
            <v>-68.468654000000001</v>
          </cell>
          <cell r="BL194">
            <v>-71.818341000000004</v>
          </cell>
          <cell r="BM194">
            <v>-74.965290999999993</v>
          </cell>
          <cell r="BN194">
            <v>-77.323023000000006</v>
          </cell>
          <cell r="BO194">
            <v>-79.740347</v>
          </cell>
          <cell r="BP194">
            <v>-82.008936000000006</v>
          </cell>
          <cell r="BQ194">
            <v>-83.769658000000007</v>
          </cell>
          <cell r="BR194">
            <v>-85.082666000000003</v>
          </cell>
          <cell r="BS194">
            <v>-86.325613000000004</v>
          </cell>
          <cell r="BT194">
            <v>-87.313467000000003</v>
          </cell>
          <cell r="BU194">
            <v>-87.911199999999994</v>
          </cell>
          <cell r="BV194">
            <v>-88.39725</v>
          </cell>
          <cell r="BW194">
            <v>-88.233395000000002</v>
          </cell>
          <cell r="BX194">
            <v>-88.188370000000006</v>
          </cell>
          <cell r="BY194">
            <v>-87.159415999999993</v>
          </cell>
          <cell r="BZ194">
            <v>-86.623424999999997</v>
          </cell>
          <cell r="CA194">
            <v>-85.200676999999999</v>
          </cell>
          <cell r="CB194">
            <v>-83.697389999999999</v>
          </cell>
          <cell r="CC194">
            <v>-82.124576000000005</v>
          </cell>
          <cell r="CD194">
            <v>-80.012640000000005</v>
          </cell>
          <cell r="CE194">
            <v>-77.946617000000003</v>
          </cell>
          <cell r="CF194">
            <v>-75.365326999999994</v>
          </cell>
          <cell r="CG194">
            <v>-72.553043000000002</v>
          </cell>
          <cell r="CH194">
            <v>-69.759977000000006</v>
          </cell>
          <cell r="CI194">
            <v>-66.442676000000006</v>
          </cell>
          <cell r="CJ194">
            <v>-63.117361000000002</v>
          </cell>
          <cell r="CK194">
            <v>-59.473647</v>
          </cell>
          <cell r="CL194">
            <v>-55.447719999999997</v>
          </cell>
          <cell r="CM194">
            <v>-51.031122000000003</v>
          </cell>
          <cell r="CN194">
            <v>-46.822208000000003</v>
          </cell>
          <cell r="CO194">
            <v>-41.930759999999999</v>
          </cell>
          <cell r="CP194">
            <v>-36.882807999999997</v>
          </cell>
          <cell r="CQ194">
            <v>-32.022720999999997</v>
          </cell>
          <cell r="CR194">
            <v>-26.510784000000001</v>
          </cell>
          <cell r="CS194">
            <v>-20.810876</v>
          </cell>
          <cell r="CT194">
            <v>-14.863405999999999</v>
          </cell>
          <cell r="CU194">
            <v>-8.4986110000000004</v>
          </cell>
          <cell r="CV194">
            <v>-1.9387401</v>
          </cell>
          <cell r="CW194">
            <v>5.0121560000000001</v>
          </cell>
        </row>
        <row r="195">
          <cell r="C195">
            <v>100</v>
          </cell>
          <cell r="D195">
            <v>100</v>
          </cell>
          <cell r="E195">
            <v>100</v>
          </cell>
          <cell r="F195">
            <v>100</v>
          </cell>
          <cell r="G195">
            <v>100</v>
          </cell>
          <cell r="H195">
            <v>100</v>
          </cell>
          <cell r="I195">
            <v>100</v>
          </cell>
          <cell r="J195">
            <v>100</v>
          </cell>
          <cell r="K195">
            <v>100</v>
          </cell>
          <cell r="L195">
            <v>100</v>
          </cell>
          <cell r="M195">
            <v>100</v>
          </cell>
          <cell r="N195">
            <v>100</v>
          </cell>
          <cell r="O195">
            <v>100</v>
          </cell>
          <cell r="P195">
            <v>100</v>
          </cell>
          <cell r="Q195">
            <v>100</v>
          </cell>
          <cell r="R195">
            <v>100</v>
          </cell>
          <cell r="S195">
            <v>100</v>
          </cell>
          <cell r="T195">
            <v>100</v>
          </cell>
          <cell r="U195">
            <v>100</v>
          </cell>
          <cell r="V195">
            <v>100</v>
          </cell>
          <cell r="W195">
            <v>100</v>
          </cell>
          <cell r="X195">
            <v>100</v>
          </cell>
          <cell r="Y195">
            <v>100</v>
          </cell>
          <cell r="Z195">
            <v>100</v>
          </cell>
          <cell r="AA195">
            <v>100</v>
          </cell>
          <cell r="AB195">
            <v>100</v>
          </cell>
          <cell r="AC195">
            <v>100</v>
          </cell>
          <cell r="AD195">
            <v>100</v>
          </cell>
          <cell r="AE195">
            <v>100</v>
          </cell>
          <cell r="AF195">
            <v>100</v>
          </cell>
          <cell r="AG195">
            <v>100</v>
          </cell>
          <cell r="AH195">
            <v>100</v>
          </cell>
          <cell r="AI195">
            <v>100</v>
          </cell>
          <cell r="AJ195">
            <v>100</v>
          </cell>
          <cell r="AK195">
            <v>100</v>
          </cell>
          <cell r="AL195">
            <v>100</v>
          </cell>
          <cell r="AM195">
            <v>100</v>
          </cell>
          <cell r="AN195">
            <v>100</v>
          </cell>
          <cell r="AO195">
            <v>100</v>
          </cell>
          <cell r="AP195">
            <v>100</v>
          </cell>
          <cell r="AQ195">
            <v>95.983180000000004</v>
          </cell>
          <cell r="AR195">
            <v>82.324779000000007</v>
          </cell>
          <cell r="AS195">
            <v>68.707858999999999</v>
          </cell>
          <cell r="AT195">
            <v>56.615476999999998</v>
          </cell>
          <cell r="AU195">
            <v>44.538533999999999</v>
          </cell>
          <cell r="AV195">
            <v>33.810003999999999</v>
          </cell>
          <cell r="AW195">
            <v>23.301109</v>
          </cell>
          <cell r="AX195">
            <v>13.096864999999999</v>
          </cell>
          <cell r="AY195">
            <v>4.3199614999999998</v>
          </cell>
          <cell r="AZ195">
            <v>-4.5712849000000002</v>
          </cell>
          <cell r="BA195">
            <v>-12.650857999999999</v>
          </cell>
          <cell r="BB195">
            <v>-20.231275</v>
          </cell>
          <cell r="BC195">
            <v>-26.908165</v>
          </cell>
          <cell r="BD195">
            <v>-33.832427000000003</v>
          </cell>
          <cell r="BE195">
            <v>-39.970863000000001</v>
          </cell>
          <cell r="BF195">
            <v>-45.565359999999998</v>
          </cell>
          <cell r="BG195">
            <v>-50.514589000000001</v>
          </cell>
          <cell r="BH195">
            <v>-55.655650999999999</v>
          </cell>
          <cell r="BI195">
            <v>-60.183781000000003</v>
          </cell>
          <cell r="BJ195">
            <v>-64.413145999999998</v>
          </cell>
          <cell r="BK195">
            <v>-68.272828000000004</v>
          </cell>
          <cell r="BL195">
            <v>-71.641495000000006</v>
          </cell>
          <cell r="BM195">
            <v>-74.718857</v>
          </cell>
          <cell r="BN195">
            <v>-77.322738999999999</v>
          </cell>
          <cell r="BO195">
            <v>-79.848845999999995</v>
          </cell>
          <cell r="BP195">
            <v>-81.897024999999999</v>
          </cell>
          <cell r="BQ195">
            <v>-83.774985999999998</v>
          </cell>
          <cell r="BR195">
            <v>-85.277028999999999</v>
          </cell>
          <cell r="BS195">
            <v>-86.211712000000006</v>
          </cell>
          <cell r="BT195">
            <v>-87.113102999999995</v>
          </cell>
          <cell r="BU195">
            <v>-87.942798999999994</v>
          </cell>
          <cell r="BV195">
            <v>-88.361599999999996</v>
          </cell>
          <cell r="BW195">
            <v>-88.036484000000002</v>
          </cell>
          <cell r="BX195">
            <v>-87.938553999999996</v>
          </cell>
          <cell r="BY195">
            <v>-87.021790999999993</v>
          </cell>
          <cell r="BZ195">
            <v>-86.218239999999994</v>
          </cell>
          <cell r="CA195">
            <v>-84.956089000000006</v>
          </cell>
          <cell r="CB195">
            <v>-83.585452000000004</v>
          </cell>
          <cell r="CC195">
            <v>-81.768386000000007</v>
          </cell>
          <cell r="CD195">
            <v>-79.786893000000006</v>
          </cell>
          <cell r="CE195">
            <v>-77.899248999999998</v>
          </cell>
          <cell r="CF195">
            <v>-75.321617000000003</v>
          </cell>
          <cell r="CG195">
            <v>-72.629953</v>
          </cell>
          <cell r="CH195">
            <v>-69.556230999999997</v>
          </cell>
          <cell r="CI195">
            <v>-66.079335999999998</v>
          </cell>
          <cell r="CJ195">
            <v>-63.065511000000001</v>
          </cell>
          <cell r="CK195">
            <v>-59.262720000000002</v>
          </cell>
          <cell r="CL195">
            <v>-55.478915000000001</v>
          </cell>
          <cell r="CM195">
            <v>-51.039299</v>
          </cell>
          <cell r="CN195">
            <v>-46.655605000000001</v>
          </cell>
          <cell r="CO195">
            <v>-42.016885000000002</v>
          </cell>
          <cell r="CP195">
            <v>-37.023349000000003</v>
          </cell>
          <cell r="CQ195">
            <v>-31.630413000000001</v>
          </cell>
          <cell r="CR195">
            <v>-26.454798</v>
          </cell>
          <cell r="CS195">
            <v>-20.761949000000001</v>
          </cell>
          <cell r="CT195">
            <v>-14.613701000000001</v>
          </cell>
          <cell r="CU195">
            <v>-8.4685640000000006</v>
          </cell>
          <cell r="CV195">
            <v>-1.7457908</v>
          </cell>
          <cell r="CW195">
            <v>4.6399280000000003</v>
          </cell>
        </row>
        <row r="196">
          <cell r="C196">
            <v>100</v>
          </cell>
          <cell r="D196">
            <v>100</v>
          </cell>
          <cell r="E196">
            <v>100</v>
          </cell>
          <cell r="F196">
            <v>100</v>
          </cell>
          <cell r="G196">
            <v>100</v>
          </cell>
          <cell r="H196">
            <v>100</v>
          </cell>
          <cell r="I196">
            <v>100</v>
          </cell>
          <cell r="J196">
            <v>100</v>
          </cell>
          <cell r="K196">
            <v>100</v>
          </cell>
          <cell r="L196">
            <v>100</v>
          </cell>
          <cell r="M196">
            <v>100</v>
          </cell>
          <cell r="N196">
            <v>100</v>
          </cell>
          <cell r="O196">
            <v>100</v>
          </cell>
          <cell r="P196">
            <v>100</v>
          </cell>
          <cell r="Q196">
            <v>100</v>
          </cell>
          <cell r="R196">
            <v>100</v>
          </cell>
          <cell r="S196">
            <v>100</v>
          </cell>
          <cell r="T196">
            <v>100</v>
          </cell>
          <cell r="U196">
            <v>100</v>
          </cell>
          <cell r="V196">
            <v>100</v>
          </cell>
          <cell r="W196">
            <v>100</v>
          </cell>
          <cell r="X196">
            <v>100</v>
          </cell>
          <cell r="Y196">
            <v>100</v>
          </cell>
          <cell r="Z196">
            <v>100</v>
          </cell>
          <cell r="AA196">
            <v>100</v>
          </cell>
          <cell r="AB196">
            <v>100</v>
          </cell>
          <cell r="AC196">
            <v>100</v>
          </cell>
          <cell r="AD196">
            <v>100</v>
          </cell>
          <cell r="AE196">
            <v>100</v>
          </cell>
          <cell r="AF196">
            <v>100</v>
          </cell>
          <cell r="AG196">
            <v>100</v>
          </cell>
          <cell r="AH196">
            <v>100</v>
          </cell>
          <cell r="AI196">
            <v>100</v>
          </cell>
          <cell r="AJ196">
            <v>100</v>
          </cell>
          <cell r="AK196">
            <v>100</v>
          </cell>
          <cell r="AL196">
            <v>100</v>
          </cell>
          <cell r="AM196">
            <v>100</v>
          </cell>
          <cell r="AN196">
            <v>100</v>
          </cell>
          <cell r="AO196">
            <v>100</v>
          </cell>
          <cell r="AP196">
            <v>100</v>
          </cell>
          <cell r="AQ196">
            <v>96.300977000000003</v>
          </cell>
          <cell r="AR196">
            <v>82.161313000000007</v>
          </cell>
          <cell r="AS196">
            <v>68.742940000000004</v>
          </cell>
          <cell r="AT196">
            <v>56.129053999999996</v>
          </cell>
          <cell r="AU196">
            <v>44.466202000000003</v>
          </cell>
          <cell r="AV196">
            <v>33.539952</v>
          </cell>
          <cell r="AW196">
            <v>23.180866000000002</v>
          </cell>
          <cell r="AX196">
            <v>13.169547</v>
          </cell>
          <cell r="AY196">
            <v>4.3227428000000003</v>
          </cell>
          <cell r="AZ196">
            <v>-4.2655957000000004</v>
          </cell>
          <cell r="BA196">
            <v>-12.749895</v>
          </cell>
          <cell r="BB196">
            <v>-20.221665000000002</v>
          </cell>
          <cell r="BC196">
            <v>-27.025143</v>
          </cell>
          <cell r="BD196">
            <v>-33.758333999999998</v>
          </cell>
          <cell r="BE196">
            <v>-39.619129000000001</v>
          </cell>
          <cell r="BF196">
            <v>-45.510964999999999</v>
          </cell>
          <cell r="BG196">
            <v>-50.532746000000003</v>
          </cell>
          <cell r="BH196">
            <v>-55.573725000000003</v>
          </cell>
          <cell r="BI196">
            <v>-60.082479999999997</v>
          </cell>
          <cell r="BJ196">
            <v>-64.271282999999997</v>
          </cell>
          <cell r="BK196">
            <v>-68.373771000000005</v>
          </cell>
          <cell r="BL196">
            <v>-71.791106999999997</v>
          </cell>
          <cell r="BM196">
            <v>-74.501616999999996</v>
          </cell>
          <cell r="BN196">
            <v>-77.436879000000005</v>
          </cell>
          <cell r="BO196">
            <v>-79.483630000000005</v>
          </cell>
          <cell r="BP196">
            <v>-81.562431000000004</v>
          </cell>
          <cell r="BQ196">
            <v>-83.713013000000004</v>
          </cell>
          <cell r="BR196">
            <v>-85.319508999999996</v>
          </cell>
          <cell r="BS196">
            <v>-86.432219000000003</v>
          </cell>
          <cell r="BT196">
            <v>-87.098598999999993</v>
          </cell>
          <cell r="BU196">
            <v>-87.879971999999995</v>
          </cell>
          <cell r="BV196">
            <v>-88.064657999999994</v>
          </cell>
          <cell r="BW196">
            <v>-88.095616000000007</v>
          </cell>
          <cell r="BX196">
            <v>-87.610125999999994</v>
          </cell>
          <cell r="BY196">
            <v>-86.946037000000004</v>
          </cell>
          <cell r="BZ196">
            <v>-85.814198000000005</v>
          </cell>
          <cell r="CA196">
            <v>-84.777308000000005</v>
          </cell>
          <cell r="CB196">
            <v>-83.427448999999996</v>
          </cell>
          <cell r="CC196">
            <v>-81.326222000000001</v>
          </cell>
          <cell r="CD196">
            <v>-79.750726999999998</v>
          </cell>
          <cell r="CE196">
            <v>-77.949123999999998</v>
          </cell>
          <cell r="CF196">
            <v>-75.250429999999994</v>
          </cell>
          <cell r="CG196">
            <v>-72.321377999999996</v>
          </cell>
          <cell r="CH196">
            <v>-69.401452000000006</v>
          </cell>
          <cell r="CI196">
            <v>-66.460427999999993</v>
          </cell>
          <cell r="CJ196">
            <v>-62.874777999999999</v>
          </cell>
          <cell r="CK196">
            <v>-59.110802999999997</v>
          </cell>
          <cell r="CL196">
            <v>-55.224564000000001</v>
          </cell>
          <cell r="CM196">
            <v>-50.959636000000003</v>
          </cell>
          <cell r="CN196">
            <v>-46.816859999999998</v>
          </cell>
          <cell r="CO196">
            <v>-42.122582999999999</v>
          </cell>
          <cell r="CP196">
            <v>-36.989137999999997</v>
          </cell>
          <cell r="CQ196">
            <v>-31.696225999999999</v>
          </cell>
          <cell r="CR196">
            <v>-26.246112</v>
          </cell>
          <cell r="CS196">
            <v>-20.672460000000001</v>
          </cell>
          <cell r="CT196">
            <v>-14.603441</v>
          </cell>
          <cell r="CU196">
            <v>-8.5132920999999993</v>
          </cell>
          <cell r="CV196">
            <v>-2.0168758000000002</v>
          </cell>
          <cell r="CW196">
            <v>4.5789106999999998</v>
          </cell>
        </row>
        <row r="197">
          <cell r="C197">
            <v>100</v>
          </cell>
          <cell r="D197">
            <v>100</v>
          </cell>
          <cell r="E197">
            <v>100</v>
          </cell>
          <cell r="F197">
            <v>100</v>
          </cell>
          <cell r="G197">
            <v>100</v>
          </cell>
          <cell r="H197">
            <v>100</v>
          </cell>
          <cell r="I197">
            <v>100</v>
          </cell>
          <cell r="J197">
            <v>100</v>
          </cell>
          <cell r="K197">
            <v>100</v>
          </cell>
          <cell r="L197">
            <v>100</v>
          </cell>
          <cell r="M197">
            <v>100</v>
          </cell>
          <cell r="N197">
            <v>100</v>
          </cell>
          <cell r="O197">
            <v>100</v>
          </cell>
          <cell r="P197">
            <v>100</v>
          </cell>
          <cell r="Q197">
            <v>100</v>
          </cell>
          <cell r="R197">
            <v>100</v>
          </cell>
          <cell r="S197">
            <v>100</v>
          </cell>
          <cell r="T197">
            <v>100</v>
          </cell>
          <cell r="U197">
            <v>100</v>
          </cell>
          <cell r="V197">
            <v>100</v>
          </cell>
          <cell r="W197">
            <v>100</v>
          </cell>
          <cell r="X197">
            <v>100</v>
          </cell>
          <cell r="Y197">
            <v>100</v>
          </cell>
          <cell r="Z197">
            <v>100</v>
          </cell>
          <cell r="AA197">
            <v>100</v>
          </cell>
          <cell r="AB197">
            <v>100</v>
          </cell>
          <cell r="AC197">
            <v>100</v>
          </cell>
          <cell r="AD197">
            <v>100</v>
          </cell>
          <cell r="AE197">
            <v>100</v>
          </cell>
          <cell r="AF197">
            <v>100</v>
          </cell>
          <cell r="AG197">
            <v>100</v>
          </cell>
          <cell r="AH197">
            <v>100</v>
          </cell>
          <cell r="AI197">
            <v>100</v>
          </cell>
          <cell r="AJ197">
            <v>100</v>
          </cell>
          <cell r="AK197">
            <v>100</v>
          </cell>
          <cell r="AL197">
            <v>100</v>
          </cell>
          <cell r="AM197">
            <v>100</v>
          </cell>
          <cell r="AN197">
            <v>100</v>
          </cell>
          <cell r="AO197">
            <v>100</v>
          </cell>
          <cell r="AP197">
            <v>100</v>
          </cell>
          <cell r="AQ197">
            <v>95.815495999999996</v>
          </cell>
          <cell r="AR197">
            <v>81.708333999999994</v>
          </cell>
          <cell r="AS197">
            <v>68.635471999999993</v>
          </cell>
          <cell r="AT197">
            <v>55.844734000000003</v>
          </cell>
          <cell r="AU197">
            <v>44.381667999999998</v>
          </cell>
          <cell r="AV197">
            <v>33.904971000000003</v>
          </cell>
          <cell r="AW197">
            <v>23.116802</v>
          </cell>
          <cell r="AX197">
            <v>13.527562</v>
          </cell>
          <cell r="AY197">
            <v>4.1703190000000001</v>
          </cell>
          <cell r="AZ197">
            <v>-3.8678949</v>
          </cell>
          <cell r="BA197">
            <v>-12.146379</v>
          </cell>
          <cell r="BB197">
            <v>-20.084807999999999</v>
          </cell>
          <cell r="BC197">
            <v>-27.294696999999999</v>
          </cell>
          <cell r="BD197">
            <v>-33.731662999999998</v>
          </cell>
          <cell r="BE197">
            <v>-39.906277000000003</v>
          </cell>
          <cell r="BF197">
            <v>-45.599829</v>
          </cell>
          <cell r="BG197">
            <v>-50.526535000000003</v>
          </cell>
          <cell r="BH197">
            <v>-55.602240999999999</v>
          </cell>
          <cell r="BI197">
            <v>-60.141506</v>
          </cell>
          <cell r="BJ197">
            <v>-64.196453000000005</v>
          </cell>
          <cell r="BK197">
            <v>-68.061735999999996</v>
          </cell>
          <cell r="BL197">
            <v>-71.481757999999999</v>
          </cell>
          <cell r="BM197">
            <v>-74.354680000000002</v>
          </cell>
          <cell r="BN197">
            <v>-77.347046000000006</v>
          </cell>
          <cell r="BO197">
            <v>-79.582725999999994</v>
          </cell>
          <cell r="BP197">
            <v>-81.746150999999998</v>
          </cell>
          <cell r="BQ197">
            <v>-83.442914000000002</v>
          </cell>
          <cell r="BR197">
            <v>-85.047265999999993</v>
          </cell>
          <cell r="BS197">
            <v>-85.989797999999993</v>
          </cell>
          <cell r="BT197">
            <v>-87.346547000000001</v>
          </cell>
          <cell r="BU197">
            <v>-87.793721000000005</v>
          </cell>
          <cell r="BV197">
            <v>-88.119899000000004</v>
          </cell>
          <cell r="BW197">
            <v>-87.715613000000005</v>
          </cell>
          <cell r="BX197">
            <v>-87.460080000000005</v>
          </cell>
          <cell r="BY197">
            <v>-86.767463000000006</v>
          </cell>
          <cell r="BZ197">
            <v>-85.678824000000006</v>
          </cell>
          <cell r="CA197">
            <v>-84.412288000000004</v>
          </cell>
          <cell r="CB197">
            <v>-83.239743000000004</v>
          </cell>
          <cell r="CC197">
            <v>-81.466724999999997</v>
          </cell>
          <cell r="CD197">
            <v>-79.587900000000005</v>
          </cell>
          <cell r="CE197">
            <v>-77.473095999999998</v>
          </cell>
          <cell r="CF197">
            <v>-75.027545000000003</v>
          </cell>
          <cell r="CG197">
            <v>-72.569717999999995</v>
          </cell>
          <cell r="CH197">
            <v>-69.569050000000004</v>
          </cell>
          <cell r="CI197">
            <v>-66.251975999999999</v>
          </cell>
          <cell r="CJ197">
            <v>-62.810274</v>
          </cell>
          <cell r="CK197">
            <v>-58.961708000000002</v>
          </cell>
          <cell r="CL197">
            <v>-55.312023000000003</v>
          </cell>
          <cell r="CM197">
            <v>-50.987245999999999</v>
          </cell>
          <cell r="CN197">
            <v>-46.650081999999998</v>
          </cell>
          <cell r="CO197">
            <v>-42.154775999999998</v>
          </cell>
          <cell r="CP197">
            <v>-37.059136000000002</v>
          </cell>
          <cell r="CQ197">
            <v>-31.849813000000001</v>
          </cell>
          <cell r="CR197">
            <v>-26.279844000000001</v>
          </cell>
          <cell r="CS197">
            <v>-20.688956000000001</v>
          </cell>
          <cell r="CT197">
            <v>-14.744119</v>
          </cell>
          <cell r="CU197">
            <v>-8.4853690000000004</v>
          </cell>
          <cell r="CV197">
            <v>-2.1029296</v>
          </cell>
          <cell r="CW197">
            <v>4.5766058000000003</v>
          </cell>
        </row>
        <row r="198">
          <cell r="C198">
            <v>100</v>
          </cell>
          <cell r="D198">
            <v>100</v>
          </cell>
          <cell r="E198">
            <v>100</v>
          </cell>
          <cell r="F198">
            <v>100</v>
          </cell>
          <cell r="G198">
            <v>100</v>
          </cell>
          <cell r="H198">
            <v>100</v>
          </cell>
          <cell r="I198">
            <v>100</v>
          </cell>
          <cell r="J198">
            <v>100</v>
          </cell>
          <cell r="K198">
            <v>100</v>
          </cell>
          <cell r="L198">
            <v>100</v>
          </cell>
          <cell r="M198">
            <v>100</v>
          </cell>
          <cell r="N198">
            <v>100</v>
          </cell>
          <cell r="O198">
            <v>100</v>
          </cell>
          <cell r="P198">
            <v>100</v>
          </cell>
          <cell r="Q198">
            <v>100</v>
          </cell>
          <cell r="R198">
            <v>100</v>
          </cell>
          <cell r="S198">
            <v>100</v>
          </cell>
          <cell r="T198">
            <v>100</v>
          </cell>
          <cell r="U198">
            <v>100</v>
          </cell>
          <cell r="V198">
            <v>100</v>
          </cell>
          <cell r="W198">
            <v>100</v>
          </cell>
          <cell r="X198">
            <v>100</v>
          </cell>
          <cell r="Y198">
            <v>100</v>
          </cell>
          <cell r="Z198">
            <v>100</v>
          </cell>
          <cell r="AA198">
            <v>100</v>
          </cell>
          <cell r="AB198">
            <v>100</v>
          </cell>
          <cell r="AC198">
            <v>100</v>
          </cell>
          <cell r="AD198">
            <v>100</v>
          </cell>
          <cell r="AE198">
            <v>100</v>
          </cell>
          <cell r="AF198">
            <v>100</v>
          </cell>
          <cell r="AG198">
            <v>100</v>
          </cell>
          <cell r="AH198">
            <v>100</v>
          </cell>
          <cell r="AI198">
            <v>100</v>
          </cell>
          <cell r="AJ198">
            <v>100</v>
          </cell>
          <cell r="AK198">
            <v>100</v>
          </cell>
          <cell r="AL198">
            <v>100</v>
          </cell>
          <cell r="AM198">
            <v>100</v>
          </cell>
          <cell r="AN198">
            <v>100</v>
          </cell>
          <cell r="AO198">
            <v>100</v>
          </cell>
          <cell r="AP198">
            <v>100</v>
          </cell>
          <cell r="AQ198">
            <v>96.296448999999996</v>
          </cell>
          <cell r="AR198">
            <v>81.930289000000002</v>
          </cell>
          <cell r="AS198">
            <v>68.802245999999997</v>
          </cell>
          <cell r="AT198">
            <v>55.913958999999998</v>
          </cell>
          <cell r="AU198">
            <v>44.562047</v>
          </cell>
          <cell r="AV198">
            <v>33.365141999999999</v>
          </cell>
          <cell r="AW198">
            <v>23.242788000000001</v>
          </cell>
          <cell r="AX198">
            <v>13.513026</v>
          </cell>
          <cell r="AY198">
            <v>4.5240752000000004</v>
          </cell>
          <cell r="AZ198">
            <v>-3.6493997999999999</v>
          </cell>
          <cell r="BA198">
            <v>-11.820168000000001</v>
          </cell>
          <cell r="BB198">
            <v>-20.167079000000001</v>
          </cell>
          <cell r="BC198">
            <v>-26.902555</v>
          </cell>
          <cell r="BD198">
            <v>-33.805773000000002</v>
          </cell>
          <cell r="BE198">
            <v>-39.656857000000002</v>
          </cell>
          <cell r="BF198">
            <v>-45.764814999999999</v>
          </cell>
          <cell r="BG198">
            <v>-50.572485999999998</v>
          </cell>
          <cell r="BH198">
            <v>-55.594574000000001</v>
          </cell>
          <cell r="BI198">
            <v>-60.088388999999999</v>
          </cell>
          <cell r="BJ198">
            <v>-64.298060000000007</v>
          </cell>
          <cell r="BK198">
            <v>-67.969476999999998</v>
          </cell>
          <cell r="BL198">
            <v>-71.214928999999998</v>
          </cell>
          <cell r="BM198">
            <v>-74.359302999999997</v>
          </cell>
          <cell r="BN198">
            <v>-77.255820999999997</v>
          </cell>
          <cell r="BO198">
            <v>-79.614360000000005</v>
          </cell>
          <cell r="BP198">
            <v>-81.440230999999997</v>
          </cell>
          <cell r="BQ198">
            <v>-83.456090000000003</v>
          </cell>
          <cell r="BR198">
            <v>-85.079984999999994</v>
          </cell>
          <cell r="BS198">
            <v>-85.968616999999995</v>
          </cell>
          <cell r="BT198">
            <v>-86.961906999999997</v>
          </cell>
          <cell r="BU198">
            <v>-87.415549999999996</v>
          </cell>
          <cell r="BV198">
            <v>-87.504536000000002</v>
          </cell>
          <cell r="BW198">
            <v>-87.751532999999995</v>
          </cell>
          <cell r="BX198">
            <v>-87.287554999999998</v>
          </cell>
          <cell r="BY198">
            <v>-86.546887999999996</v>
          </cell>
          <cell r="BZ198">
            <v>-85.686321000000007</v>
          </cell>
          <cell r="CA198">
            <v>-84.408765000000002</v>
          </cell>
          <cell r="CB198">
            <v>-83.073165000000003</v>
          </cell>
          <cell r="CC198">
            <v>-81.298514999999995</v>
          </cell>
          <cell r="CD198">
            <v>-79.423911000000004</v>
          </cell>
          <cell r="CE198">
            <v>-77.421993999999998</v>
          </cell>
          <cell r="CF198">
            <v>-75.132627999999997</v>
          </cell>
          <cell r="CG198">
            <v>-72.415012000000004</v>
          </cell>
          <cell r="CH198">
            <v>-69.612769999999998</v>
          </cell>
          <cell r="CI198">
            <v>-66.185839000000001</v>
          </cell>
          <cell r="CJ198">
            <v>-62.804923000000002</v>
          </cell>
          <cell r="CK198">
            <v>-59.051068999999998</v>
          </cell>
          <cell r="CL198">
            <v>-54.992963000000003</v>
          </cell>
          <cell r="CM198">
            <v>-51.136265999999999</v>
          </cell>
          <cell r="CN198">
            <v>-46.383564</v>
          </cell>
          <cell r="CO198">
            <v>-41.876758000000002</v>
          </cell>
          <cell r="CP198">
            <v>-36.952613999999997</v>
          </cell>
          <cell r="CQ198">
            <v>-31.903199999999998</v>
          </cell>
          <cell r="CR198">
            <v>-26.420352999999999</v>
          </cell>
          <cell r="CS198">
            <v>-20.544115999999999</v>
          </cell>
          <cell r="CT198">
            <v>-14.602333</v>
          </cell>
          <cell r="CU198">
            <v>-8.6799888000000003</v>
          </cell>
          <cell r="CV198">
            <v>-2.2892011999999999</v>
          </cell>
          <cell r="CW198">
            <v>4.4728884000000004</v>
          </cell>
        </row>
        <row r="199">
          <cell r="C199">
            <v>100</v>
          </cell>
          <cell r="D199">
            <v>100</v>
          </cell>
          <cell r="E199">
            <v>100</v>
          </cell>
          <cell r="F199">
            <v>100</v>
          </cell>
          <cell r="G199">
            <v>100</v>
          </cell>
          <cell r="H199">
            <v>100</v>
          </cell>
          <cell r="I199">
            <v>100</v>
          </cell>
          <cell r="J199">
            <v>100</v>
          </cell>
          <cell r="K199">
            <v>100</v>
          </cell>
          <cell r="L199">
            <v>100</v>
          </cell>
          <cell r="M199">
            <v>100</v>
          </cell>
          <cell r="N199">
            <v>100</v>
          </cell>
          <cell r="O199">
            <v>100</v>
          </cell>
          <cell r="P199">
            <v>100</v>
          </cell>
          <cell r="Q199">
            <v>100</v>
          </cell>
          <cell r="R199">
            <v>100</v>
          </cell>
          <cell r="S199">
            <v>100</v>
          </cell>
          <cell r="T199">
            <v>100</v>
          </cell>
          <cell r="U199">
            <v>100</v>
          </cell>
          <cell r="V199">
            <v>100</v>
          </cell>
          <cell r="W199">
            <v>100</v>
          </cell>
          <cell r="X199">
            <v>100</v>
          </cell>
          <cell r="Y199">
            <v>100</v>
          </cell>
          <cell r="Z199">
            <v>100</v>
          </cell>
          <cell r="AA199">
            <v>100</v>
          </cell>
          <cell r="AB199">
            <v>100</v>
          </cell>
          <cell r="AC199">
            <v>100</v>
          </cell>
          <cell r="AD199">
            <v>100</v>
          </cell>
          <cell r="AE199">
            <v>100</v>
          </cell>
          <cell r="AF199">
            <v>100</v>
          </cell>
          <cell r="AG199">
            <v>100</v>
          </cell>
          <cell r="AH199">
            <v>100</v>
          </cell>
          <cell r="AI199">
            <v>100</v>
          </cell>
          <cell r="AJ199">
            <v>100</v>
          </cell>
          <cell r="AK199">
            <v>100</v>
          </cell>
          <cell r="AL199">
            <v>100</v>
          </cell>
          <cell r="AM199">
            <v>100</v>
          </cell>
          <cell r="AN199">
            <v>100</v>
          </cell>
          <cell r="AO199">
            <v>100</v>
          </cell>
          <cell r="AP199">
            <v>100</v>
          </cell>
          <cell r="AQ199">
            <v>96.069164000000001</v>
          </cell>
          <cell r="AR199">
            <v>82.023559000000006</v>
          </cell>
          <cell r="AS199">
            <v>68.766245999999995</v>
          </cell>
          <cell r="AT199">
            <v>56.168909999999997</v>
          </cell>
          <cell r="AU199">
            <v>44.392552000000002</v>
          </cell>
          <cell r="AV199">
            <v>33.519578000000003</v>
          </cell>
          <cell r="AW199">
            <v>22.971793999999999</v>
          </cell>
          <cell r="AX199">
            <v>13.691701</v>
          </cell>
          <cell r="AY199">
            <v>4.7386052999999997</v>
          </cell>
          <cell r="AZ199">
            <v>-4.0901139999999998</v>
          </cell>
          <cell r="BA199">
            <v>-11.845177</v>
          </cell>
          <cell r="BB199">
            <v>-19.384215999999999</v>
          </cell>
          <cell r="BC199">
            <v>-26.764838999999998</v>
          </cell>
          <cell r="BD199">
            <v>-33.581913999999998</v>
          </cell>
          <cell r="BE199">
            <v>-39.342686999999998</v>
          </cell>
          <cell r="BF199">
            <v>-45.438085000000001</v>
          </cell>
          <cell r="BG199">
            <v>-50.692297000000003</v>
          </cell>
          <cell r="BH199">
            <v>-55.692542000000003</v>
          </cell>
          <cell r="BI199">
            <v>-59.957706000000002</v>
          </cell>
          <cell r="BJ199">
            <v>-64.105300999999997</v>
          </cell>
          <cell r="BK199">
            <v>-68.174899999999994</v>
          </cell>
          <cell r="BL199">
            <v>-71.376679999999993</v>
          </cell>
          <cell r="BM199">
            <v>-74.590998999999996</v>
          </cell>
          <cell r="BN199">
            <v>-77.137056000000001</v>
          </cell>
          <cell r="BO199">
            <v>-79.670306999999994</v>
          </cell>
          <cell r="BP199">
            <v>-81.458630999999997</v>
          </cell>
          <cell r="BQ199">
            <v>-83.363202999999999</v>
          </cell>
          <cell r="BR199">
            <v>-84.821912999999995</v>
          </cell>
          <cell r="BS199">
            <v>-85.944002999999995</v>
          </cell>
          <cell r="BT199">
            <v>-86.740578999999997</v>
          </cell>
          <cell r="BU199">
            <v>-87.277794999999998</v>
          </cell>
          <cell r="BV199">
            <v>-87.398532000000003</v>
          </cell>
          <cell r="BW199">
            <v>-87.419953000000007</v>
          </cell>
          <cell r="BX199">
            <v>-87.017362000000006</v>
          </cell>
          <cell r="BY199">
            <v>-86.330691000000002</v>
          </cell>
          <cell r="BZ199">
            <v>-85.653644</v>
          </cell>
          <cell r="CA199">
            <v>-84.381487000000007</v>
          </cell>
          <cell r="CB199">
            <v>-83.187094999999999</v>
          </cell>
          <cell r="CC199">
            <v>-81.637884999999997</v>
          </cell>
          <cell r="CD199">
            <v>-79.190031000000005</v>
          </cell>
          <cell r="CE199">
            <v>-77.209316999999999</v>
          </cell>
          <cell r="CF199">
            <v>-74.937218000000001</v>
          </cell>
          <cell r="CG199">
            <v>-72.211185</v>
          </cell>
          <cell r="CH199">
            <v>-69.280488000000005</v>
          </cell>
          <cell r="CI199">
            <v>-66.014893999999998</v>
          </cell>
          <cell r="CJ199">
            <v>-62.619126999999999</v>
          </cell>
          <cell r="CK199">
            <v>-58.767864000000003</v>
          </cell>
          <cell r="CL199">
            <v>-55.040830999999997</v>
          </cell>
          <cell r="CM199">
            <v>-50.929316</v>
          </cell>
          <cell r="CN199">
            <v>-46.632252000000001</v>
          </cell>
          <cell r="CO199">
            <v>-41.852865000000001</v>
          </cell>
          <cell r="CP199">
            <v>-36.964120000000001</v>
          </cell>
          <cell r="CQ199">
            <v>-31.756710999999999</v>
          </cell>
          <cell r="CR199">
            <v>-26.565135999999999</v>
          </cell>
          <cell r="CS199">
            <v>-20.560865</v>
          </cell>
          <cell r="CT199">
            <v>-14.836164</v>
          </cell>
          <cell r="CU199">
            <v>-8.6349093000000003</v>
          </cell>
          <cell r="CV199">
            <v>-2.4577851000000002</v>
          </cell>
          <cell r="CW199">
            <v>4.5837323999999997</v>
          </cell>
        </row>
        <row r="200">
          <cell r="C200">
            <v>100</v>
          </cell>
          <cell r="D200">
            <v>100</v>
          </cell>
          <cell r="E200">
            <v>100</v>
          </cell>
          <cell r="F200">
            <v>100</v>
          </cell>
          <cell r="G200">
            <v>100</v>
          </cell>
          <cell r="H200">
            <v>100</v>
          </cell>
          <cell r="I200">
            <v>100</v>
          </cell>
          <cell r="J200">
            <v>100</v>
          </cell>
          <cell r="K200">
            <v>100</v>
          </cell>
          <cell r="L200">
            <v>100</v>
          </cell>
          <cell r="M200">
            <v>100</v>
          </cell>
          <cell r="N200">
            <v>100</v>
          </cell>
          <cell r="O200">
            <v>100</v>
          </cell>
          <cell r="P200">
            <v>100</v>
          </cell>
          <cell r="Q200">
            <v>100</v>
          </cell>
          <cell r="R200">
            <v>100</v>
          </cell>
          <cell r="S200">
            <v>100</v>
          </cell>
          <cell r="T200">
            <v>100</v>
          </cell>
          <cell r="U200">
            <v>100</v>
          </cell>
          <cell r="V200">
            <v>100</v>
          </cell>
          <cell r="W200">
            <v>100</v>
          </cell>
          <cell r="X200">
            <v>100</v>
          </cell>
          <cell r="Y200">
            <v>100</v>
          </cell>
          <cell r="Z200">
            <v>100</v>
          </cell>
          <cell r="AA200">
            <v>100</v>
          </cell>
          <cell r="AB200">
            <v>100</v>
          </cell>
          <cell r="AC200">
            <v>100</v>
          </cell>
          <cell r="AD200">
            <v>100</v>
          </cell>
          <cell r="AE200">
            <v>100</v>
          </cell>
          <cell r="AF200">
            <v>100</v>
          </cell>
          <cell r="AG200">
            <v>100</v>
          </cell>
          <cell r="AH200">
            <v>100</v>
          </cell>
          <cell r="AI200">
            <v>100</v>
          </cell>
          <cell r="AJ200">
            <v>100</v>
          </cell>
          <cell r="AK200">
            <v>100</v>
          </cell>
          <cell r="AL200">
            <v>100</v>
          </cell>
          <cell r="AM200">
            <v>100</v>
          </cell>
          <cell r="AN200">
            <v>100</v>
          </cell>
          <cell r="AO200">
            <v>100</v>
          </cell>
          <cell r="AP200">
            <v>100</v>
          </cell>
          <cell r="AQ200">
            <v>96.376425999999995</v>
          </cell>
          <cell r="AR200">
            <v>81.499149000000003</v>
          </cell>
          <cell r="AS200">
            <v>68.757420999999994</v>
          </cell>
          <cell r="AT200">
            <v>56.062603000000003</v>
          </cell>
          <cell r="AU200">
            <v>44.625680000000003</v>
          </cell>
          <cell r="AV200">
            <v>33.376075999999998</v>
          </cell>
          <cell r="AW200">
            <v>23.255551000000001</v>
          </cell>
          <cell r="AX200">
            <v>13.651619</v>
          </cell>
          <cell r="AY200">
            <v>4.6980139999999997</v>
          </cell>
          <cell r="AZ200">
            <v>-4.0707275000000003</v>
          </cell>
          <cell r="BA200">
            <v>-11.794102000000001</v>
          </cell>
          <cell r="BB200">
            <v>-19.45467</v>
          </cell>
          <cell r="BC200">
            <v>-26.870837000000002</v>
          </cell>
          <cell r="BD200">
            <v>-33.304462999999998</v>
          </cell>
          <cell r="BE200">
            <v>-39.484121999999999</v>
          </cell>
          <cell r="BF200">
            <v>-44.977625000000003</v>
          </cell>
          <cell r="BG200">
            <v>-50.512054999999997</v>
          </cell>
          <cell r="BH200">
            <v>-55.555357000000001</v>
          </cell>
          <cell r="BI200">
            <v>-59.819862999999998</v>
          </cell>
          <cell r="BJ200">
            <v>-63.859929999999999</v>
          </cell>
          <cell r="BK200">
            <v>-67.922698999999994</v>
          </cell>
          <cell r="BL200">
            <v>-71.315523999999996</v>
          </cell>
          <cell r="BM200">
            <v>-74.316772</v>
          </cell>
          <cell r="BN200">
            <v>-76.925076000000004</v>
          </cell>
          <cell r="BO200">
            <v>-79.463835000000003</v>
          </cell>
          <cell r="BP200">
            <v>-81.712912000000003</v>
          </cell>
          <cell r="BQ200">
            <v>-83.076408999999998</v>
          </cell>
          <cell r="BR200">
            <v>-84.752365999999995</v>
          </cell>
          <cell r="BS200">
            <v>-85.862009</v>
          </cell>
          <cell r="BT200">
            <v>-86.594785999999999</v>
          </cell>
          <cell r="BU200">
            <v>-87.134439</v>
          </cell>
          <cell r="BV200">
            <v>-87.417302000000007</v>
          </cell>
          <cell r="BW200">
            <v>-87.535686999999996</v>
          </cell>
          <cell r="BX200">
            <v>-87.031532999999996</v>
          </cell>
          <cell r="BY200">
            <v>-86.155715999999998</v>
          </cell>
          <cell r="BZ200">
            <v>-85.490669999999994</v>
          </cell>
          <cell r="CA200">
            <v>-84.456113999999999</v>
          </cell>
          <cell r="CB200">
            <v>-83.002291</v>
          </cell>
          <cell r="CC200">
            <v>-81.304803000000007</v>
          </cell>
          <cell r="CD200">
            <v>-79.380172999999999</v>
          </cell>
          <cell r="CE200">
            <v>-77.230562000000006</v>
          </cell>
          <cell r="CF200">
            <v>-74.746983999999998</v>
          </cell>
          <cell r="CG200">
            <v>-72.089946999999995</v>
          </cell>
          <cell r="CH200">
            <v>-69.453737000000004</v>
          </cell>
          <cell r="CI200">
            <v>-65.866185000000002</v>
          </cell>
          <cell r="CJ200">
            <v>-62.849659000000003</v>
          </cell>
          <cell r="CK200">
            <v>-58.854869000000001</v>
          </cell>
          <cell r="CL200">
            <v>-54.860239999999997</v>
          </cell>
          <cell r="CM200">
            <v>-50.731620999999997</v>
          </cell>
          <cell r="CN200">
            <v>-46.528630999999997</v>
          </cell>
          <cell r="CO200">
            <v>-41.900886999999997</v>
          </cell>
          <cell r="CP200">
            <v>-36.751061</v>
          </cell>
          <cell r="CQ200">
            <v>-31.938692</v>
          </cell>
          <cell r="CR200">
            <v>-26.394441</v>
          </cell>
          <cell r="CS200">
            <v>-20.430720999999998</v>
          </cell>
          <cell r="CT200">
            <v>-14.840531</v>
          </cell>
          <cell r="CU200">
            <v>-8.6352203999999997</v>
          </cell>
          <cell r="CV200">
            <v>-2.4008318000000002</v>
          </cell>
          <cell r="CW200">
            <v>4.5822286999999999</v>
          </cell>
        </row>
        <row r="201">
          <cell r="C201">
            <v>100</v>
          </cell>
          <cell r="D201">
            <v>100</v>
          </cell>
          <cell r="E201">
            <v>100</v>
          </cell>
          <cell r="F201">
            <v>100</v>
          </cell>
          <cell r="G201">
            <v>100</v>
          </cell>
          <cell r="H201">
            <v>100</v>
          </cell>
          <cell r="I201">
            <v>100</v>
          </cell>
          <cell r="J201">
            <v>100</v>
          </cell>
          <cell r="K201">
            <v>100</v>
          </cell>
          <cell r="L201">
            <v>100</v>
          </cell>
          <cell r="M201">
            <v>100</v>
          </cell>
          <cell r="N201">
            <v>100</v>
          </cell>
          <cell r="O201">
            <v>100</v>
          </cell>
          <cell r="P201">
            <v>100</v>
          </cell>
          <cell r="Q201">
            <v>100</v>
          </cell>
          <cell r="R201">
            <v>100</v>
          </cell>
          <cell r="S201">
            <v>100</v>
          </cell>
          <cell r="T201">
            <v>100</v>
          </cell>
          <cell r="U201">
            <v>100</v>
          </cell>
          <cell r="V201">
            <v>100</v>
          </cell>
          <cell r="W201">
            <v>100</v>
          </cell>
          <cell r="X201">
            <v>100</v>
          </cell>
          <cell r="Y201">
            <v>100</v>
          </cell>
          <cell r="Z201">
            <v>100</v>
          </cell>
          <cell r="AA201">
            <v>100</v>
          </cell>
          <cell r="AB201">
            <v>100</v>
          </cell>
          <cell r="AC201">
            <v>100</v>
          </cell>
          <cell r="AD201">
            <v>100</v>
          </cell>
          <cell r="AE201">
            <v>100</v>
          </cell>
          <cell r="AF201">
            <v>100</v>
          </cell>
          <cell r="AG201">
            <v>100</v>
          </cell>
          <cell r="AH201">
            <v>100</v>
          </cell>
          <cell r="AI201">
            <v>100</v>
          </cell>
          <cell r="AJ201">
            <v>100</v>
          </cell>
          <cell r="AK201">
            <v>100</v>
          </cell>
          <cell r="AL201">
            <v>100</v>
          </cell>
          <cell r="AM201">
            <v>100</v>
          </cell>
          <cell r="AN201">
            <v>100</v>
          </cell>
          <cell r="AO201">
            <v>100</v>
          </cell>
          <cell r="AP201">
            <v>100</v>
          </cell>
          <cell r="AQ201">
            <v>96.153919999999999</v>
          </cell>
          <cell r="AR201">
            <v>81.912310000000005</v>
          </cell>
          <cell r="AS201">
            <v>68.903661999999997</v>
          </cell>
          <cell r="AT201">
            <v>56.092247999999998</v>
          </cell>
          <cell r="AU201">
            <v>45.020873000000002</v>
          </cell>
          <cell r="AV201">
            <v>33.745305999999999</v>
          </cell>
          <cell r="AW201">
            <v>22.735185000000001</v>
          </cell>
          <cell r="AX201">
            <v>13.769310000000001</v>
          </cell>
          <cell r="AY201">
            <v>4.5028300000000003</v>
          </cell>
          <cell r="AZ201">
            <v>-4.3690886999999998</v>
          </cell>
          <cell r="BA201">
            <v>-11.798889000000001</v>
          </cell>
          <cell r="BB201">
            <v>-19.594260999999999</v>
          </cell>
          <cell r="BC201">
            <v>-26.916907999999999</v>
          </cell>
          <cell r="BD201">
            <v>-33.416276000000003</v>
          </cell>
          <cell r="BE201">
            <v>-39.610996</v>
          </cell>
          <cell r="BF201">
            <v>-45.185831</v>
          </cell>
          <cell r="BG201">
            <v>-50.515658000000002</v>
          </cell>
          <cell r="BH201">
            <v>-55.479143999999998</v>
          </cell>
          <cell r="BI201">
            <v>-59.706387999999997</v>
          </cell>
          <cell r="BJ201">
            <v>-63.798782000000003</v>
          </cell>
          <cell r="BK201">
            <v>-67.897143999999997</v>
          </cell>
          <cell r="BL201">
            <v>-71.068825000000004</v>
          </cell>
          <cell r="BM201">
            <v>-74.183971</v>
          </cell>
          <cell r="BN201">
            <v>-76.85812</v>
          </cell>
          <cell r="BO201">
            <v>-79.179332000000002</v>
          </cell>
          <cell r="BP201">
            <v>-81.314289000000002</v>
          </cell>
          <cell r="BQ201">
            <v>-83.083095</v>
          </cell>
          <cell r="BR201">
            <v>-84.750434999999996</v>
          </cell>
          <cell r="BS201">
            <v>-85.713373000000004</v>
          </cell>
          <cell r="BT201">
            <v>-86.659852999999998</v>
          </cell>
          <cell r="BU201">
            <v>-87.242588999999995</v>
          </cell>
          <cell r="BV201">
            <v>-87.330814000000004</v>
          </cell>
          <cell r="BW201">
            <v>-87.270083999999997</v>
          </cell>
          <cell r="BX201">
            <v>-87.031814999999995</v>
          </cell>
          <cell r="BY201">
            <v>-86.136125000000007</v>
          </cell>
          <cell r="BZ201">
            <v>-85.610339999999994</v>
          </cell>
          <cell r="CA201">
            <v>-84.269493999999995</v>
          </cell>
          <cell r="CB201">
            <v>-83.033052999999995</v>
          </cell>
          <cell r="CC201">
            <v>-81.361907000000002</v>
          </cell>
          <cell r="CD201">
            <v>-79.247166000000007</v>
          </cell>
          <cell r="CE201">
            <v>-77.126621999999998</v>
          </cell>
          <cell r="CF201">
            <v>-75.024583000000007</v>
          </cell>
          <cell r="CG201">
            <v>-71.931093000000004</v>
          </cell>
          <cell r="CH201">
            <v>-69.253663000000003</v>
          </cell>
          <cell r="CI201">
            <v>-65.984499999999997</v>
          </cell>
          <cell r="CJ201">
            <v>-62.673771000000002</v>
          </cell>
          <cell r="CK201">
            <v>-58.824683</v>
          </cell>
          <cell r="CL201">
            <v>-55.048681000000002</v>
          </cell>
          <cell r="CM201">
            <v>-50.576073999999998</v>
          </cell>
          <cell r="CN201">
            <v>-46.616852999999999</v>
          </cell>
          <cell r="CO201">
            <v>-41.888171</v>
          </cell>
          <cell r="CP201">
            <v>-36.842886</v>
          </cell>
          <cell r="CQ201">
            <v>-31.8749</v>
          </cell>
          <cell r="CR201">
            <v>-26.157594</v>
          </cell>
          <cell r="CS201">
            <v>-20.426288</v>
          </cell>
          <cell r="CT201">
            <v>-14.635818</v>
          </cell>
          <cell r="CU201">
            <v>-8.6965822999999993</v>
          </cell>
          <cell r="CV201">
            <v>-2.1913122999999999</v>
          </cell>
          <cell r="CW201">
            <v>4.4764188999999996</v>
          </cell>
        </row>
        <row r="202">
          <cell r="C202">
            <v>100</v>
          </cell>
          <cell r="D202">
            <v>100</v>
          </cell>
          <cell r="E202">
            <v>100</v>
          </cell>
          <cell r="F202">
            <v>100</v>
          </cell>
          <cell r="G202">
            <v>100</v>
          </cell>
          <cell r="H202">
            <v>100</v>
          </cell>
          <cell r="I202">
            <v>100</v>
          </cell>
          <cell r="J202">
            <v>100</v>
          </cell>
          <cell r="K202">
            <v>100</v>
          </cell>
          <cell r="L202">
            <v>100</v>
          </cell>
          <cell r="M202">
            <v>100</v>
          </cell>
          <cell r="N202">
            <v>100</v>
          </cell>
          <cell r="O202">
            <v>100</v>
          </cell>
          <cell r="P202">
            <v>100</v>
          </cell>
          <cell r="Q202">
            <v>100</v>
          </cell>
          <cell r="R202">
            <v>100</v>
          </cell>
          <cell r="S202">
            <v>100</v>
          </cell>
          <cell r="T202">
            <v>100</v>
          </cell>
          <cell r="U202">
            <v>100</v>
          </cell>
          <cell r="V202">
            <v>100</v>
          </cell>
          <cell r="W202">
            <v>100</v>
          </cell>
          <cell r="X202">
            <v>100</v>
          </cell>
          <cell r="Y202">
            <v>100</v>
          </cell>
          <cell r="Z202">
            <v>100</v>
          </cell>
          <cell r="AA202">
            <v>100</v>
          </cell>
          <cell r="AB202">
            <v>100</v>
          </cell>
          <cell r="AC202">
            <v>100</v>
          </cell>
          <cell r="AD202">
            <v>100</v>
          </cell>
          <cell r="AE202">
            <v>100</v>
          </cell>
          <cell r="AF202">
            <v>100</v>
          </cell>
          <cell r="AG202">
            <v>100</v>
          </cell>
          <cell r="AH202">
            <v>100</v>
          </cell>
          <cell r="AI202">
            <v>100</v>
          </cell>
          <cell r="AJ202">
            <v>100</v>
          </cell>
          <cell r="AK202">
            <v>100</v>
          </cell>
          <cell r="AL202">
            <v>100</v>
          </cell>
          <cell r="AM202">
            <v>100</v>
          </cell>
          <cell r="AN202">
            <v>100</v>
          </cell>
          <cell r="AO202">
            <v>100</v>
          </cell>
          <cell r="AP202">
            <v>100</v>
          </cell>
          <cell r="AQ202">
            <v>95.960955999999996</v>
          </cell>
          <cell r="AR202">
            <v>82.088397999999998</v>
          </cell>
          <cell r="AS202">
            <v>68.697333</v>
          </cell>
          <cell r="AT202">
            <v>56.283006999999998</v>
          </cell>
          <cell r="AU202">
            <v>44.431924000000002</v>
          </cell>
          <cell r="AV202">
            <v>33.671314000000002</v>
          </cell>
          <cell r="AW202">
            <v>23.256872999999999</v>
          </cell>
          <cell r="AX202">
            <v>13.549607</v>
          </cell>
          <cell r="AY202">
            <v>4.4253150999999997</v>
          </cell>
          <cell r="AZ202">
            <v>-4.0692073999999998</v>
          </cell>
          <cell r="BA202">
            <v>-11.771334</v>
          </cell>
          <cell r="BB202">
            <v>-20.009803999999999</v>
          </cell>
          <cell r="BC202">
            <v>-26.610585</v>
          </cell>
          <cell r="BD202">
            <v>-33.265135000000001</v>
          </cell>
          <cell r="BE202">
            <v>-39.400454000000003</v>
          </cell>
          <cell r="BF202">
            <v>-45.174638999999999</v>
          </cell>
          <cell r="BG202">
            <v>-50.388108000000003</v>
          </cell>
          <cell r="BH202">
            <v>-55.209865000000001</v>
          </cell>
          <cell r="BI202">
            <v>-59.642722999999997</v>
          </cell>
          <cell r="BJ202">
            <v>-63.724026000000002</v>
          </cell>
          <cell r="BK202">
            <v>-67.874780000000001</v>
          </cell>
          <cell r="BL202">
            <v>-70.994238999999993</v>
          </cell>
          <cell r="BM202">
            <v>-73.614349000000004</v>
          </cell>
          <cell r="BN202">
            <v>-76.683595999999994</v>
          </cell>
          <cell r="BO202">
            <v>-79.203320000000005</v>
          </cell>
          <cell r="BP202">
            <v>-81.127592000000007</v>
          </cell>
          <cell r="BQ202">
            <v>-83.167018999999996</v>
          </cell>
          <cell r="BR202">
            <v>-84.606119000000007</v>
          </cell>
          <cell r="BS202">
            <v>-85.629146000000006</v>
          </cell>
          <cell r="BT202">
            <v>-86.449695000000006</v>
          </cell>
          <cell r="BU202">
            <v>-86.930179999999993</v>
          </cell>
          <cell r="BV202">
            <v>-87.363193999999993</v>
          </cell>
          <cell r="BW202">
            <v>-87.162571</v>
          </cell>
          <cell r="BX202">
            <v>-86.915017000000006</v>
          </cell>
          <cell r="BY202">
            <v>-86.123448999999994</v>
          </cell>
          <cell r="BZ202">
            <v>-85.391559999999998</v>
          </cell>
          <cell r="CA202">
            <v>-84.408670000000001</v>
          </cell>
          <cell r="CB202">
            <v>-82.736700999999996</v>
          </cell>
          <cell r="CC202">
            <v>-81.265260999999995</v>
          </cell>
          <cell r="CD202">
            <v>-79.362590999999995</v>
          </cell>
          <cell r="CE202">
            <v>-77.103509000000003</v>
          </cell>
          <cell r="CF202">
            <v>-74.774696000000006</v>
          </cell>
          <cell r="CG202">
            <v>-72.004650999999996</v>
          </cell>
          <cell r="CH202">
            <v>-69.237860999999995</v>
          </cell>
          <cell r="CI202">
            <v>-65.993769999999998</v>
          </cell>
          <cell r="CJ202">
            <v>-62.601655000000001</v>
          </cell>
          <cell r="CK202">
            <v>-58.738357999999998</v>
          </cell>
          <cell r="CL202">
            <v>-54.995683</v>
          </cell>
          <cell r="CM202">
            <v>-50.735886000000001</v>
          </cell>
          <cell r="CN202">
            <v>-46.418329999999997</v>
          </cell>
          <cell r="CO202">
            <v>-41.861474000000001</v>
          </cell>
          <cell r="CP202">
            <v>-36.799832000000002</v>
          </cell>
          <cell r="CQ202">
            <v>-31.764315</v>
          </cell>
          <cell r="CR202">
            <v>-26.200019000000001</v>
          </cell>
          <cell r="CS202">
            <v>-20.377331999999999</v>
          </cell>
          <cell r="CT202">
            <v>-14.616623000000001</v>
          </cell>
          <cell r="CU202">
            <v>-8.3624524999999998</v>
          </cell>
          <cell r="CV202">
            <v>-2.2959942</v>
          </cell>
          <cell r="CW202">
            <v>4.4885951999999998</v>
          </cell>
        </row>
        <row r="203">
          <cell r="C203">
            <v>100</v>
          </cell>
          <cell r="D203">
            <v>100</v>
          </cell>
          <cell r="E203">
            <v>100</v>
          </cell>
          <cell r="F203">
            <v>100</v>
          </cell>
          <cell r="G203">
            <v>100</v>
          </cell>
          <cell r="H203">
            <v>100</v>
          </cell>
          <cell r="I203">
            <v>100</v>
          </cell>
          <cell r="J203">
            <v>100</v>
          </cell>
          <cell r="K203">
            <v>100</v>
          </cell>
          <cell r="L203">
            <v>100</v>
          </cell>
          <cell r="M203">
            <v>100</v>
          </cell>
          <cell r="N203">
            <v>100</v>
          </cell>
          <cell r="O203">
            <v>100</v>
          </cell>
          <cell r="P203">
            <v>100</v>
          </cell>
          <cell r="Q203">
            <v>100</v>
          </cell>
          <cell r="R203">
            <v>100</v>
          </cell>
          <cell r="S203">
            <v>100</v>
          </cell>
          <cell r="T203">
            <v>100</v>
          </cell>
          <cell r="U203">
            <v>100</v>
          </cell>
          <cell r="V203">
            <v>100</v>
          </cell>
          <cell r="W203">
            <v>100</v>
          </cell>
          <cell r="X203">
            <v>100</v>
          </cell>
          <cell r="Y203">
            <v>100</v>
          </cell>
          <cell r="Z203">
            <v>100</v>
          </cell>
          <cell r="AA203">
            <v>100</v>
          </cell>
          <cell r="AB203">
            <v>100</v>
          </cell>
          <cell r="AC203">
            <v>100</v>
          </cell>
          <cell r="AD203">
            <v>100</v>
          </cell>
          <cell r="AE203">
            <v>100</v>
          </cell>
          <cell r="AF203">
            <v>100</v>
          </cell>
          <cell r="AG203">
            <v>100</v>
          </cell>
          <cell r="AH203">
            <v>100</v>
          </cell>
          <cell r="AI203">
            <v>100</v>
          </cell>
          <cell r="AJ203">
            <v>100</v>
          </cell>
          <cell r="AK203">
            <v>100</v>
          </cell>
          <cell r="AL203">
            <v>100</v>
          </cell>
          <cell r="AM203">
            <v>100</v>
          </cell>
          <cell r="AN203">
            <v>100</v>
          </cell>
          <cell r="AO203">
            <v>100</v>
          </cell>
          <cell r="AP203">
            <v>100</v>
          </cell>
          <cell r="AQ203">
            <v>95.901914000000005</v>
          </cell>
          <cell r="AR203">
            <v>81.976939000000002</v>
          </cell>
          <cell r="AS203">
            <v>68.642495999999994</v>
          </cell>
          <cell r="AT203">
            <v>55.968428000000003</v>
          </cell>
          <cell r="AU203">
            <v>44.605649</v>
          </cell>
          <cell r="AV203">
            <v>33.436197</v>
          </cell>
          <cell r="AW203">
            <v>22.877036</v>
          </cell>
          <cell r="AX203">
            <v>13.486176</v>
          </cell>
          <cell r="AY203">
            <v>4.5283056000000004</v>
          </cell>
          <cell r="AZ203">
            <v>-4.0485838000000003</v>
          </cell>
          <cell r="BA203">
            <v>-12.274433999999999</v>
          </cell>
          <cell r="BB203">
            <v>-19.363018</v>
          </cell>
          <cell r="BC203">
            <v>-26.579098999999999</v>
          </cell>
          <cell r="BD203">
            <v>-33.291912000000004</v>
          </cell>
          <cell r="BE203">
            <v>-39.411676</v>
          </cell>
          <cell r="BF203">
            <v>-45.189677000000003</v>
          </cell>
          <cell r="BG203">
            <v>-50.589678999999997</v>
          </cell>
          <cell r="BH203">
            <v>-55.316898999999999</v>
          </cell>
          <cell r="BI203">
            <v>-59.414014999999999</v>
          </cell>
          <cell r="BJ203">
            <v>-63.724395000000001</v>
          </cell>
          <cell r="BK203">
            <v>-67.547335000000004</v>
          </cell>
          <cell r="BL203">
            <v>-70.910509000000005</v>
          </cell>
          <cell r="BM203">
            <v>-73.837434999999999</v>
          </cell>
          <cell r="BN203">
            <v>-76.587164999999999</v>
          </cell>
          <cell r="BO203">
            <v>-78.840678999999994</v>
          </cell>
          <cell r="BP203">
            <v>-81.055257999999995</v>
          </cell>
          <cell r="BQ203">
            <v>-82.921848999999995</v>
          </cell>
          <cell r="BR203">
            <v>-84.564204000000004</v>
          </cell>
          <cell r="BS203">
            <v>-85.404696000000001</v>
          </cell>
          <cell r="BT203">
            <v>-86.139080000000007</v>
          </cell>
          <cell r="BU203">
            <v>-86.744964999999993</v>
          </cell>
          <cell r="BV203">
            <v>-87.159947000000003</v>
          </cell>
          <cell r="BW203">
            <v>-87.051237</v>
          </cell>
          <cell r="BX203">
            <v>-86.859195</v>
          </cell>
          <cell r="BY203">
            <v>-86.450318999999993</v>
          </cell>
          <cell r="BZ203">
            <v>-85.376300000000001</v>
          </cell>
          <cell r="CA203">
            <v>-84.351815000000002</v>
          </cell>
          <cell r="CB203">
            <v>-82.873694</v>
          </cell>
          <cell r="CC203">
            <v>-81.406902000000002</v>
          </cell>
          <cell r="CD203">
            <v>-79.247296000000006</v>
          </cell>
          <cell r="CE203">
            <v>-77.265012999999996</v>
          </cell>
          <cell r="CF203">
            <v>-74.552357000000001</v>
          </cell>
          <cell r="CG203">
            <v>-71.857217000000006</v>
          </cell>
          <cell r="CH203">
            <v>-69.023454999999998</v>
          </cell>
          <cell r="CI203">
            <v>-66.024197000000001</v>
          </cell>
          <cell r="CJ203">
            <v>-62.435090000000002</v>
          </cell>
          <cell r="CK203">
            <v>-58.787784000000002</v>
          </cell>
          <cell r="CL203">
            <v>-54.901584999999997</v>
          </cell>
          <cell r="CM203">
            <v>-50.891826000000002</v>
          </cell>
          <cell r="CN203">
            <v>-46.459688</v>
          </cell>
          <cell r="CO203">
            <v>-41.688333999999998</v>
          </cell>
          <cell r="CP203">
            <v>-36.958047000000001</v>
          </cell>
          <cell r="CQ203">
            <v>-31.470461</v>
          </cell>
          <cell r="CR203">
            <v>-25.998497</v>
          </cell>
          <cell r="CS203">
            <v>-20.545748</v>
          </cell>
          <cell r="CT203">
            <v>-14.598463000000001</v>
          </cell>
          <cell r="CU203">
            <v>-8.2639929999999993</v>
          </cell>
          <cell r="CV203">
            <v>-2.3328592000000001</v>
          </cell>
          <cell r="CW203">
            <v>4.5556418000000001</v>
          </cell>
        </row>
        <row r="204">
          <cell r="C204">
            <v>100</v>
          </cell>
          <cell r="D204">
            <v>100</v>
          </cell>
          <cell r="E204">
            <v>100</v>
          </cell>
          <cell r="F204">
            <v>100</v>
          </cell>
          <cell r="G204">
            <v>100</v>
          </cell>
          <cell r="H204">
            <v>100</v>
          </cell>
          <cell r="I204">
            <v>100</v>
          </cell>
          <cell r="J204">
            <v>100</v>
          </cell>
          <cell r="K204">
            <v>100</v>
          </cell>
          <cell r="L204">
            <v>100</v>
          </cell>
          <cell r="M204">
            <v>100</v>
          </cell>
          <cell r="N204">
            <v>100</v>
          </cell>
          <cell r="O204">
            <v>100</v>
          </cell>
          <cell r="P204">
            <v>100</v>
          </cell>
          <cell r="Q204">
            <v>100</v>
          </cell>
          <cell r="R204">
            <v>100</v>
          </cell>
          <cell r="S204">
            <v>100</v>
          </cell>
          <cell r="T204">
            <v>100</v>
          </cell>
          <cell r="U204">
            <v>100</v>
          </cell>
          <cell r="V204">
            <v>100</v>
          </cell>
          <cell r="W204">
            <v>100</v>
          </cell>
          <cell r="X204">
            <v>100</v>
          </cell>
          <cell r="Y204">
            <v>100</v>
          </cell>
          <cell r="Z204">
            <v>100</v>
          </cell>
          <cell r="AA204">
            <v>100</v>
          </cell>
          <cell r="AB204">
            <v>100</v>
          </cell>
          <cell r="AC204">
            <v>100</v>
          </cell>
          <cell r="AD204">
            <v>100</v>
          </cell>
          <cell r="AE204">
            <v>100</v>
          </cell>
          <cell r="AF204">
            <v>100</v>
          </cell>
          <cell r="AG204">
            <v>100</v>
          </cell>
          <cell r="AH204">
            <v>100</v>
          </cell>
          <cell r="AI204">
            <v>100</v>
          </cell>
          <cell r="AJ204">
            <v>100</v>
          </cell>
          <cell r="AK204">
            <v>100</v>
          </cell>
          <cell r="AL204">
            <v>100</v>
          </cell>
          <cell r="AM204">
            <v>100</v>
          </cell>
          <cell r="AN204">
            <v>100</v>
          </cell>
          <cell r="AO204">
            <v>100</v>
          </cell>
          <cell r="AP204">
            <v>100</v>
          </cell>
          <cell r="AQ204">
            <v>95.951136000000005</v>
          </cell>
          <cell r="AR204">
            <v>81.626076999999995</v>
          </cell>
          <cell r="AS204">
            <v>68.932162000000005</v>
          </cell>
          <cell r="AT204">
            <v>56.307414999999999</v>
          </cell>
          <cell r="AU204">
            <v>44.455143</v>
          </cell>
          <cell r="AV204">
            <v>33.712694999999997</v>
          </cell>
          <cell r="AW204">
            <v>23.111357999999999</v>
          </cell>
          <cell r="AX204">
            <v>13.684227999999999</v>
          </cell>
          <cell r="AY204">
            <v>4.4278582000000002</v>
          </cell>
          <cell r="AZ204">
            <v>-4.1675022999999998</v>
          </cell>
          <cell r="BA204">
            <v>-11.887121</v>
          </cell>
          <cell r="BB204">
            <v>-19.749165999999999</v>
          </cell>
          <cell r="BC204">
            <v>-26.674486999999999</v>
          </cell>
          <cell r="BD204">
            <v>-33.555461999999999</v>
          </cell>
          <cell r="BE204">
            <v>-39.528142000000003</v>
          </cell>
          <cell r="BF204">
            <v>-45.122022999999999</v>
          </cell>
          <cell r="BG204">
            <v>-50.614485000000002</v>
          </cell>
          <cell r="BH204">
            <v>-55.157936999999997</v>
          </cell>
          <cell r="BI204">
            <v>-59.563930999999997</v>
          </cell>
          <cell r="BJ204">
            <v>-64.100369999999998</v>
          </cell>
          <cell r="BK204">
            <v>-67.560568000000004</v>
          </cell>
          <cell r="BL204">
            <v>-71.161024999999995</v>
          </cell>
          <cell r="BM204">
            <v>-73.809066000000001</v>
          </cell>
          <cell r="BN204">
            <v>-76.721170999999998</v>
          </cell>
          <cell r="BO204">
            <v>-79.048552999999998</v>
          </cell>
          <cell r="BP204">
            <v>-80.981048999999999</v>
          </cell>
          <cell r="BQ204">
            <v>-82.773777999999993</v>
          </cell>
          <cell r="BR204">
            <v>-84.279700000000005</v>
          </cell>
          <cell r="BS204">
            <v>-85.202324000000004</v>
          </cell>
          <cell r="BT204">
            <v>-85.987689000000003</v>
          </cell>
          <cell r="BU204">
            <v>-86.859954000000002</v>
          </cell>
          <cell r="BV204">
            <v>-87.154155000000003</v>
          </cell>
          <cell r="BW204">
            <v>-86.792631</v>
          </cell>
          <cell r="BX204">
            <v>-86.952506</v>
          </cell>
          <cell r="BY204">
            <v>-86.335666000000003</v>
          </cell>
          <cell r="BZ204">
            <v>-85.333032000000003</v>
          </cell>
          <cell r="CA204">
            <v>-84.449247999999997</v>
          </cell>
          <cell r="CB204">
            <v>-82.926945000000003</v>
          </cell>
          <cell r="CC204">
            <v>-81.339853000000005</v>
          </cell>
          <cell r="CD204">
            <v>-79.398511999999997</v>
          </cell>
          <cell r="CE204">
            <v>-77.303090999999995</v>
          </cell>
          <cell r="CF204">
            <v>-74.720518999999996</v>
          </cell>
          <cell r="CG204">
            <v>-71.791963999999993</v>
          </cell>
          <cell r="CH204">
            <v>-68.888643000000002</v>
          </cell>
          <cell r="CI204">
            <v>-65.599583999999993</v>
          </cell>
          <cell r="CJ204">
            <v>-62.450699</v>
          </cell>
          <cell r="CK204">
            <v>-58.690730000000002</v>
          </cell>
          <cell r="CL204">
            <v>-55.045729000000001</v>
          </cell>
          <cell r="CM204">
            <v>-50.863889999999998</v>
          </cell>
          <cell r="CN204">
            <v>-46.401139000000001</v>
          </cell>
          <cell r="CO204">
            <v>-41.551180000000002</v>
          </cell>
          <cell r="CP204">
            <v>-36.816397000000002</v>
          </cell>
          <cell r="CQ204">
            <v>-31.518377999999998</v>
          </cell>
          <cell r="CR204">
            <v>-25.985586999999999</v>
          </cell>
          <cell r="CS204">
            <v>-20.368974000000001</v>
          </cell>
          <cell r="CT204">
            <v>-14.350885999999999</v>
          </cell>
          <cell r="CU204">
            <v>-8.3873270000000009</v>
          </cell>
          <cell r="CV204">
            <v>-2.0946311</v>
          </cell>
          <cell r="CW204">
            <v>4.5924689000000001</v>
          </cell>
        </row>
        <row r="205">
          <cell r="C205">
            <v>100</v>
          </cell>
          <cell r="D205">
            <v>100</v>
          </cell>
          <cell r="E205">
            <v>100</v>
          </cell>
          <cell r="F205">
            <v>100</v>
          </cell>
          <cell r="G205">
            <v>100</v>
          </cell>
          <cell r="H205">
            <v>100</v>
          </cell>
          <cell r="I205">
            <v>100</v>
          </cell>
          <cell r="J205">
            <v>100</v>
          </cell>
          <cell r="K205">
            <v>100</v>
          </cell>
          <cell r="L205">
            <v>100</v>
          </cell>
          <cell r="M205">
            <v>100</v>
          </cell>
          <cell r="N205">
            <v>100</v>
          </cell>
          <cell r="O205">
            <v>100</v>
          </cell>
          <cell r="P205">
            <v>100</v>
          </cell>
          <cell r="Q205">
            <v>100</v>
          </cell>
          <cell r="R205">
            <v>100</v>
          </cell>
          <cell r="S205">
            <v>100</v>
          </cell>
          <cell r="T205">
            <v>100</v>
          </cell>
          <cell r="U205">
            <v>100</v>
          </cell>
          <cell r="V205">
            <v>100</v>
          </cell>
          <cell r="W205">
            <v>100</v>
          </cell>
          <cell r="X205">
            <v>100</v>
          </cell>
          <cell r="Y205">
            <v>100</v>
          </cell>
          <cell r="Z205">
            <v>100</v>
          </cell>
          <cell r="AA205">
            <v>100</v>
          </cell>
          <cell r="AB205">
            <v>100</v>
          </cell>
          <cell r="AC205">
            <v>100</v>
          </cell>
          <cell r="AD205">
            <v>100</v>
          </cell>
          <cell r="AE205">
            <v>100</v>
          </cell>
          <cell r="AF205">
            <v>100</v>
          </cell>
          <cell r="AG205">
            <v>100</v>
          </cell>
          <cell r="AH205">
            <v>100</v>
          </cell>
          <cell r="AI205">
            <v>100</v>
          </cell>
          <cell r="AJ205">
            <v>100</v>
          </cell>
          <cell r="AK205">
            <v>100</v>
          </cell>
          <cell r="AL205">
            <v>100</v>
          </cell>
          <cell r="AM205">
            <v>100</v>
          </cell>
          <cell r="AN205">
            <v>100</v>
          </cell>
          <cell r="AO205">
            <v>100</v>
          </cell>
          <cell r="AP205">
            <v>100</v>
          </cell>
          <cell r="AQ205">
            <v>96.310588999999993</v>
          </cell>
          <cell r="AR205">
            <v>82.09151</v>
          </cell>
          <cell r="AS205">
            <v>68.673379999999995</v>
          </cell>
          <cell r="AT205">
            <v>56.778523</v>
          </cell>
          <cell r="AU205">
            <v>44.943595000000002</v>
          </cell>
          <cell r="AV205">
            <v>33.800249000000001</v>
          </cell>
          <cell r="AW205">
            <v>23.429178</v>
          </cell>
          <cell r="AX205">
            <v>13.376289999999999</v>
          </cell>
          <cell r="AY205">
            <v>4.2684256999999999</v>
          </cell>
          <cell r="AZ205">
            <v>-4.1357438999999996</v>
          </cell>
          <cell r="BA205">
            <v>-12.057269</v>
          </cell>
          <cell r="BB205">
            <v>-19.734228000000002</v>
          </cell>
          <cell r="BC205">
            <v>-26.728691999999999</v>
          </cell>
          <cell r="BD205">
            <v>-33.630488</v>
          </cell>
          <cell r="BE205">
            <v>-39.424486999999999</v>
          </cell>
          <cell r="BF205">
            <v>-44.877268999999998</v>
          </cell>
          <cell r="BG205">
            <v>-50.095298</v>
          </cell>
          <cell r="BH205">
            <v>-55.254506999999997</v>
          </cell>
          <cell r="BI205">
            <v>-59.864556</v>
          </cell>
          <cell r="BJ205">
            <v>-64.047612999999998</v>
          </cell>
          <cell r="BK205">
            <v>-67.512406999999996</v>
          </cell>
          <cell r="BL205">
            <v>-70.687769000000003</v>
          </cell>
          <cell r="BM205">
            <v>-73.834986000000001</v>
          </cell>
          <cell r="BN205">
            <v>-76.714489</v>
          </cell>
          <cell r="BO205">
            <v>-79.016350000000003</v>
          </cell>
          <cell r="BP205">
            <v>-81.131096999999997</v>
          </cell>
          <cell r="BQ205">
            <v>-82.521839999999997</v>
          </cell>
          <cell r="BR205">
            <v>-84.273619999999994</v>
          </cell>
          <cell r="BS205">
            <v>-85.281030000000001</v>
          </cell>
          <cell r="BT205">
            <v>-86.118840000000006</v>
          </cell>
          <cell r="BU205">
            <v>-86.707324999999997</v>
          </cell>
          <cell r="BV205">
            <v>-86.929778999999996</v>
          </cell>
          <cell r="BW205">
            <v>-86.893896999999996</v>
          </cell>
          <cell r="BX205">
            <v>-86.668954999999997</v>
          </cell>
          <cell r="BY205">
            <v>-86.419359999999998</v>
          </cell>
          <cell r="BZ205">
            <v>-85.531492999999998</v>
          </cell>
          <cell r="CA205">
            <v>-84.309325999999999</v>
          </cell>
          <cell r="CB205">
            <v>-82.756394</v>
          </cell>
          <cell r="CC205">
            <v>-81.087828000000002</v>
          </cell>
          <cell r="CD205">
            <v>-79.395297999999997</v>
          </cell>
          <cell r="CE205">
            <v>-77.023132000000004</v>
          </cell>
          <cell r="CF205">
            <v>-74.750093000000007</v>
          </cell>
          <cell r="CG205">
            <v>-71.892080000000007</v>
          </cell>
          <cell r="CH205">
            <v>-68.839033000000001</v>
          </cell>
          <cell r="CI205">
            <v>-65.721035000000001</v>
          </cell>
          <cell r="CJ205">
            <v>-62.154263</v>
          </cell>
          <cell r="CK205">
            <v>-58.811689999999999</v>
          </cell>
          <cell r="CL205">
            <v>-55.072901999999999</v>
          </cell>
          <cell r="CM205">
            <v>-50.688338999999999</v>
          </cell>
          <cell r="CN205">
            <v>-46.368671999999997</v>
          </cell>
          <cell r="CO205">
            <v>-41.554845</v>
          </cell>
          <cell r="CP205">
            <v>-36.721344000000002</v>
          </cell>
          <cell r="CQ205">
            <v>-31.524908</v>
          </cell>
          <cell r="CR205">
            <v>-26.051625999999999</v>
          </cell>
          <cell r="CS205">
            <v>-20.534897000000001</v>
          </cell>
          <cell r="CT205">
            <v>-14.398274000000001</v>
          </cell>
          <cell r="CU205">
            <v>-8.5723725999999996</v>
          </cell>
          <cell r="CV205">
            <v>-1.8239783000000001</v>
          </cell>
          <cell r="CW205">
            <v>4.4784949000000003</v>
          </cell>
        </row>
        <row r="206">
          <cell r="C206">
            <v>100</v>
          </cell>
          <cell r="D206">
            <v>100</v>
          </cell>
          <cell r="E206">
            <v>100</v>
          </cell>
          <cell r="F206">
            <v>100</v>
          </cell>
          <cell r="G206">
            <v>100</v>
          </cell>
          <cell r="H206">
            <v>100</v>
          </cell>
          <cell r="I206">
            <v>100</v>
          </cell>
          <cell r="J206">
            <v>100</v>
          </cell>
          <cell r="K206">
            <v>100</v>
          </cell>
          <cell r="L206">
            <v>100</v>
          </cell>
          <cell r="M206">
            <v>100</v>
          </cell>
          <cell r="N206">
            <v>100</v>
          </cell>
          <cell r="O206">
            <v>100</v>
          </cell>
          <cell r="P206">
            <v>100</v>
          </cell>
          <cell r="Q206">
            <v>100</v>
          </cell>
          <cell r="R206">
            <v>100</v>
          </cell>
          <cell r="S206">
            <v>100</v>
          </cell>
          <cell r="T206">
            <v>100</v>
          </cell>
          <cell r="U206">
            <v>100</v>
          </cell>
          <cell r="V206">
            <v>100</v>
          </cell>
          <cell r="W206">
            <v>100</v>
          </cell>
          <cell r="X206">
            <v>100</v>
          </cell>
          <cell r="Y206">
            <v>100</v>
          </cell>
          <cell r="Z206">
            <v>100</v>
          </cell>
          <cell r="AA206">
            <v>100</v>
          </cell>
          <cell r="AB206">
            <v>100</v>
          </cell>
          <cell r="AC206">
            <v>100</v>
          </cell>
          <cell r="AD206">
            <v>100</v>
          </cell>
          <cell r="AE206">
            <v>100</v>
          </cell>
          <cell r="AF206">
            <v>100</v>
          </cell>
          <cell r="AG206">
            <v>100</v>
          </cell>
          <cell r="AH206">
            <v>100</v>
          </cell>
          <cell r="AI206">
            <v>100</v>
          </cell>
          <cell r="AJ206">
            <v>100</v>
          </cell>
          <cell r="AK206">
            <v>100</v>
          </cell>
          <cell r="AL206">
            <v>100</v>
          </cell>
          <cell r="AM206">
            <v>100</v>
          </cell>
          <cell r="AN206">
            <v>100</v>
          </cell>
          <cell r="AO206">
            <v>100</v>
          </cell>
          <cell r="AP206">
            <v>100</v>
          </cell>
          <cell r="AQ206">
            <v>96.599566999999993</v>
          </cell>
          <cell r="AR206">
            <v>82.540248000000005</v>
          </cell>
          <cell r="AS206">
            <v>68.731303999999994</v>
          </cell>
          <cell r="AT206">
            <v>56.608663</v>
          </cell>
          <cell r="AU206">
            <v>44.779347000000001</v>
          </cell>
          <cell r="AV206">
            <v>33.559789000000002</v>
          </cell>
          <cell r="AW206">
            <v>23.414370000000002</v>
          </cell>
          <cell r="AX206">
            <v>13.249964</v>
          </cell>
          <cell r="AY206">
            <v>4.4467995</v>
          </cell>
          <cell r="AZ206">
            <v>-3.8867224</v>
          </cell>
          <cell r="BA206">
            <v>-12.283507</v>
          </cell>
          <cell r="BB206">
            <v>-19.754763000000001</v>
          </cell>
          <cell r="BC206">
            <v>-26.741448999999999</v>
          </cell>
          <cell r="BD206">
            <v>-33.375621000000002</v>
          </cell>
          <cell r="BE206">
            <v>-39.013976</v>
          </cell>
          <cell r="BF206">
            <v>-44.982301999999997</v>
          </cell>
          <cell r="BG206">
            <v>-50.084293000000002</v>
          </cell>
          <cell r="BH206">
            <v>-55.286419000000002</v>
          </cell>
          <cell r="BI206">
            <v>-59.986657000000001</v>
          </cell>
          <cell r="BJ206">
            <v>-64.022220000000004</v>
          </cell>
          <cell r="BK206">
            <v>-67.435181</v>
          </cell>
          <cell r="BL206">
            <v>-70.970867999999996</v>
          </cell>
          <cell r="BM206">
            <v>-73.686079000000007</v>
          </cell>
          <cell r="BN206">
            <v>-76.611388000000005</v>
          </cell>
          <cell r="BO206">
            <v>-78.803686999999996</v>
          </cell>
          <cell r="BP206">
            <v>-80.968901000000002</v>
          </cell>
          <cell r="BQ206">
            <v>-82.622354999999999</v>
          </cell>
          <cell r="BR206">
            <v>-84.160677000000007</v>
          </cell>
          <cell r="BS206">
            <v>-85.122129999999999</v>
          </cell>
          <cell r="BT206">
            <v>-86.087269000000006</v>
          </cell>
          <cell r="BU206">
            <v>-86.628577000000007</v>
          </cell>
          <cell r="BV206">
            <v>-87.044635999999997</v>
          </cell>
          <cell r="BW206">
            <v>-87.12079</v>
          </cell>
          <cell r="BX206">
            <v>-86.745227</v>
          </cell>
          <cell r="BY206">
            <v>-86.250675999999999</v>
          </cell>
          <cell r="BZ206">
            <v>-85.433532</v>
          </cell>
          <cell r="CA206">
            <v>-84.069879</v>
          </cell>
          <cell r="CB206">
            <v>-82.849395000000001</v>
          </cell>
          <cell r="CC206">
            <v>-81.145634999999999</v>
          </cell>
          <cell r="CD206">
            <v>-79.079082999999997</v>
          </cell>
          <cell r="CE206">
            <v>-76.908017999999998</v>
          </cell>
          <cell r="CF206">
            <v>-74.668222999999998</v>
          </cell>
          <cell r="CG206">
            <v>-71.761268000000001</v>
          </cell>
          <cell r="CH206">
            <v>-69.040497999999999</v>
          </cell>
          <cell r="CI206">
            <v>-65.899291000000005</v>
          </cell>
          <cell r="CJ206">
            <v>-62.626204999999999</v>
          </cell>
          <cell r="CK206">
            <v>-58.795195</v>
          </cell>
          <cell r="CL206">
            <v>-54.962457000000001</v>
          </cell>
          <cell r="CM206">
            <v>-50.810535999999999</v>
          </cell>
          <cell r="CN206">
            <v>-46.128287999999998</v>
          </cell>
          <cell r="CO206">
            <v>-41.616036000000001</v>
          </cell>
          <cell r="CP206">
            <v>-36.574866</v>
          </cell>
          <cell r="CQ206">
            <v>-31.383654</v>
          </cell>
          <cell r="CR206">
            <v>-26.265426999999999</v>
          </cell>
          <cell r="CS206">
            <v>-20.501999999999999</v>
          </cell>
          <cell r="CT206">
            <v>-14.461268</v>
          </cell>
          <cell r="CU206">
            <v>-8.5188755999999994</v>
          </cell>
          <cell r="CV206">
            <v>-2.0025388999999998</v>
          </cell>
          <cell r="CW206">
            <v>4.6083807999999999</v>
          </cell>
        </row>
        <row r="207">
          <cell r="C207">
            <v>100</v>
          </cell>
          <cell r="D207">
            <v>100</v>
          </cell>
          <cell r="E207">
            <v>100</v>
          </cell>
          <cell r="F207">
            <v>100</v>
          </cell>
          <cell r="G207">
            <v>100</v>
          </cell>
          <cell r="H207">
            <v>100</v>
          </cell>
          <cell r="I207">
            <v>100</v>
          </cell>
          <cell r="J207">
            <v>100</v>
          </cell>
          <cell r="K207">
            <v>100</v>
          </cell>
          <cell r="L207">
            <v>100</v>
          </cell>
          <cell r="M207">
            <v>100</v>
          </cell>
          <cell r="N207">
            <v>100</v>
          </cell>
          <cell r="O207">
            <v>100</v>
          </cell>
          <cell r="P207">
            <v>100</v>
          </cell>
          <cell r="Q207">
            <v>100</v>
          </cell>
          <cell r="R207">
            <v>100</v>
          </cell>
          <cell r="S207">
            <v>100</v>
          </cell>
          <cell r="T207">
            <v>100</v>
          </cell>
          <cell r="U207">
            <v>100</v>
          </cell>
          <cell r="V207">
            <v>100</v>
          </cell>
          <cell r="W207">
            <v>100</v>
          </cell>
          <cell r="X207">
            <v>100</v>
          </cell>
          <cell r="Y207">
            <v>100</v>
          </cell>
          <cell r="Z207">
            <v>100</v>
          </cell>
          <cell r="AA207">
            <v>100</v>
          </cell>
          <cell r="AB207">
            <v>100</v>
          </cell>
          <cell r="AC207">
            <v>100</v>
          </cell>
          <cell r="AD207">
            <v>100</v>
          </cell>
          <cell r="AE207">
            <v>100</v>
          </cell>
          <cell r="AF207">
            <v>100</v>
          </cell>
          <cell r="AG207">
            <v>100</v>
          </cell>
          <cell r="AH207">
            <v>100</v>
          </cell>
          <cell r="AI207">
            <v>100</v>
          </cell>
          <cell r="AJ207">
            <v>100</v>
          </cell>
          <cell r="AK207">
            <v>100</v>
          </cell>
          <cell r="AL207">
            <v>100</v>
          </cell>
          <cell r="AM207">
            <v>100</v>
          </cell>
          <cell r="AN207">
            <v>100</v>
          </cell>
          <cell r="AO207">
            <v>100</v>
          </cell>
          <cell r="AP207">
            <v>100</v>
          </cell>
          <cell r="AQ207">
            <v>96.538880000000006</v>
          </cell>
          <cell r="AR207">
            <v>82.049052000000003</v>
          </cell>
          <cell r="AS207">
            <v>68.986294999999998</v>
          </cell>
          <cell r="AT207">
            <v>56.708132999999997</v>
          </cell>
          <cell r="AU207">
            <v>44.625022999999999</v>
          </cell>
          <cell r="AV207">
            <v>33.839624999999998</v>
          </cell>
          <cell r="AW207">
            <v>23.597944999999999</v>
          </cell>
          <cell r="AX207">
            <v>13.658772000000001</v>
          </cell>
          <cell r="AY207">
            <v>4.6017755999999999</v>
          </cell>
          <cell r="AZ207">
            <v>-4.2161476000000002</v>
          </cell>
          <cell r="BA207">
            <v>-12.243658</v>
          </cell>
          <cell r="BB207">
            <v>-19.527487000000001</v>
          </cell>
          <cell r="BC207">
            <v>-26.743880999999998</v>
          </cell>
          <cell r="BD207">
            <v>-33.1541</v>
          </cell>
          <cell r="BE207">
            <v>-38.912948999999998</v>
          </cell>
          <cell r="BF207">
            <v>-44.418244000000001</v>
          </cell>
          <cell r="BG207">
            <v>-50.363430999999999</v>
          </cell>
          <cell r="BH207">
            <v>-55.276646</v>
          </cell>
          <cell r="BI207">
            <v>-59.687519000000002</v>
          </cell>
          <cell r="BJ207">
            <v>-63.878886999999999</v>
          </cell>
          <cell r="BK207">
            <v>-67.354121000000006</v>
          </cell>
          <cell r="BL207">
            <v>-70.760475999999997</v>
          </cell>
          <cell r="BM207">
            <v>-73.731757999999999</v>
          </cell>
          <cell r="BN207">
            <v>-76.388746999999995</v>
          </cell>
          <cell r="BO207">
            <v>-79.023549000000003</v>
          </cell>
          <cell r="BP207">
            <v>-80.740994000000001</v>
          </cell>
          <cell r="BQ207">
            <v>-82.624548000000004</v>
          </cell>
          <cell r="BR207">
            <v>-84.347416999999993</v>
          </cell>
          <cell r="BS207">
            <v>-85.062718000000004</v>
          </cell>
          <cell r="BT207">
            <v>-86.031464</v>
          </cell>
          <cell r="BU207">
            <v>-86.614946000000003</v>
          </cell>
          <cell r="BV207">
            <v>-87.128709000000001</v>
          </cell>
          <cell r="BW207">
            <v>-87.183177999999998</v>
          </cell>
          <cell r="BX207">
            <v>-86.949465000000004</v>
          </cell>
          <cell r="BY207">
            <v>-86.258758999999998</v>
          </cell>
          <cell r="BZ207">
            <v>-85.188569000000001</v>
          </cell>
          <cell r="CA207">
            <v>-83.910753999999997</v>
          </cell>
          <cell r="CB207">
            <v>-82.715512000000004</v>
          </cell>
          <cell r="CC207">
            <v>-80.929351999999994</v>
          </cell>
          <cell r="CD207">
            <v>-79.102553</v>
          </cell>
          <cell r="CE207">
            <v>-76.700416000000004</v>
          </cell>
          <cell r="CF207">
            <v>-74.409315000000007</v>
          </cell>
          <cell r="CG207">
            <v>-71.950547</v>
          </cell>
          <cell r="CH207">
            <v>-68.865499</v>
          </cell>
          <cell r="CI207">
            <v>-65.806481000000005</v>
          </cell>
          <cell r="CJ207">
            <v>-62.395212999999998</v>
          </cell>
          <cell r="CK207">
            <v>-58.904443000000001</v>
          </cell>
          <cell r="CL207">
            <v>-55.277979000000002</v>
          </cell>
          <cell r="CM207">
            <v>-50.966679999999997</v>
          </cell>
          <cell r="CN207">
            <v>-46.142916</v>
          </cell>
          <cell r="CO207">
            <v>-41.479525000000002</v>
          </cell>
          <cell r="CP207">
            <v>-36.636021999999997</v>
          </cell>
          <cell r="CQ207">
            <v>-31.579578000000001</v>
          </cell>
          <cell r="CR207">
            <v>-26.266306</v>
          </cell>
          <cell r="CS207">
            <v>-20.668088000000001</v>
          </cell>
          <cell r="CT207">
            <v>-14.396986</v>
          </cell>
          <cell r="CU207">
            <v>-8.5369966999999995</v>
          </cell>
          <cell r="CV207">
            <v>-2.0113704000000001</v>
          </cell>
          <cell r="CW207">
            <v>4.4288765999999997</v>
          </cell>
        </row>
        <row r="208">
          <cell r="C208">
            <v>100</v>
          </cell>
          <cell r="D208">
            <v>100</v>
          </cell>
          <cell r="E208">
            <v>100</v>
          </cell>
          <cell r="F208">
            <v>100</v>
          </cell>
          <cell r="G208">
            <v>100</v>
          </cell>
          <cell r="H208">
            <v>100</v>
          </cell>
          <cell r="I208">
            <v>100</v>
          </cell>
          <cell r="J208">
            <v>100</v>
          </cell>
          <cell r="K208">
            <v>100</v>
          </cell>
          <cell r="L208">
            <v>100</v>
          </cell>
          <cell r="M208">
            <v>100</v>
          </cell>
          <cell r="N208">
            <v>100</v>
          </cell>
          <cell r="O208">
            <v>100</v>
          </cell>
          <cell r="P208">
            <v>100</v>
          </cell>
          <cell r="Q208">
            <v>100</v>
          </cell>
          <cell r="R208">
            <v>100</v>
          </cell>
          <cell r="S208">
            <v>100</v>
          </cell>
          <cell r="T208">
            <v>100</v>
          </cell>
          <cell r="U208">
            <v>100</v>
          </cell>
          <cell r="V208">
            <v>100</v>
          </cell>
          <cell r="W208">
            <v>100</v>
          </cell>
          <cell r="X208">
            <v>100</v>
          </cell>
          <cell r="Y208">
            <v>100</v>
          </cell>
          <cell r="Z208">
            <v>100</v>
          </cell>
          <cell r="AA208">
            <v>100</v>
          </cell>
          <cell r="AB208">
            <v>100</v>
          </cell>
          <cell r="AC208">
            <v>100</v>
          </cell>
          <cell r="AD208">
            <v>100</v>
          </cell>
          <cell r="AE208">
            <v>100</v>
          </cell>
          <cell r="AF208">
            <v>100</v>
          </cell>
          <cell r="AG208">
            <v>100</v>
          </cell>
          <cell r="AH208">
            <v>100</v>
          </cell>
          <cell r="AI208">
            <v>100</v>
          </cell>
          <cell r="AJ208">
            <v>100</v>
          </cell>
          <cell r="AK208">
            <v>100</v>
          </cell>
          <cell r="AL208">
            <v>100</v>
          </cell>
          <cell r="AM208">
            <v>100</v>
          </cell>
          <cell r="AN208">
            <v>100</v>
          </cell>
          <cell r="AO208">
            <v>100</v>
          </cell>
          <cell r="AP208">
            <v>100</v>
          </cell>
          <cell r="AQ208">
            <v>96.034036</v>
          </cell>
          <cell r="AR208">
            <v>82.078879999999998</v>
          </cell>
          <cell r="AS208">
            <v>69.183970000000002</v>
          </cell>
          <cell r="AT208">
            <v>56.527127</v>
          </cell>
          <cell r="AU208">
            <v>45.082115999999999</v>
          </cell>
          <cell r="AV208">
            <v>34.040708000000002</v>
          </cell>
          <cell r="AW208">
            <v>23.570387</v>
          </cell>
          <cell r="AX208">
            <v>13.665877999999999</v>
          </cell>
          <cell r="AY208">
            <v>4.2033743000000001</v>
          </cell>
          <cell r="AZ208">
            <v>-3.9689567000000001</v>
          </cell>
          <cell r="BA208">
            <v>-11.997665</v>
          </cell>
          <cell r="BB208">
            <v>-19.455635000000001</v>
          </cell>
          <cell r="BC208">
            <v>-26.831150999999998</v>
          </cell>
          <cell r="BD208">
            <v>-32.877983999999998</v>
          </cell>
          <cell r="BE208">
            <v>-39.222276999999998</v>
          </cell>
          <cell r="BF208">
            <v>-44.882624999999997</v>
          </cell>
          <cell r="BG208">
            <v>-50.191614000000001</v>
          </cell>
          <cell r="BH208">
            <v>-54.952941000000003</v>
          </cell>
          <cell r="BI208">
            <v>-59.629451000000003</v>
          </cell>
          <cell r="BJ208">
            <v>-63.561166999999998</v>
          </cell>
          <cell r="BK208">
            <v>-67.723374000000007</v>
          </cell>
          <cell r="BL208">
            <v>-70.858913999999999</v>
          </cell>
          <cell r="BM208">
            <v>-73.596418999999997</v>
          </cell>
          <cell r="BN208">
            <v>-76.431363000000005</v>
          </cell>
          <cell r="BO208">
            <v>-78.930724999999995</v>
          </cell>
          <cell r="BP208">
            <v>-80.694153999999997</v>
          </cell>
          <cell r="BQ208">
            <v>-82.460170000000005</v>
          </cell>
          <cell r="BR208">
            <v>-83.923396999999994</v>
          </cell>
          <cell r="BS208">
            <v>-85.192105999999995</v>
          </cell>
          <cell r="BT208">
            <v>-86.112577000000002</v>
          </cell>
          <cell r="BU208">
            <v>-86.564581000000004</v>
          </cell>
          <cell r="BV208">
            <v>-87.070098000000002</v>
          </cell>
          <cell r="BW208">
            <v>-86.871200999999999</v>
          </cell>
          <cell r="BX208">
            <v>-86.807668000000007</v>
          </cell>
          <cell r="BY208">
            <v>-86.088097000000005</v>
          </cell>
          <cell r="BZ208">
            <v>-85.108373999999998</v>
          </cell>
          <cell r="CA208">
            <v>-84.058266000000003</v>
          </cell>
          <cell r="CB208">
            <v>-82.685896999999997</v>
          </cell>
          <cell r="CC208">
            <v>-80.791584</v>
          </cell>
          <cell r="CD208">
            <v>-79.253415000000004</v>
          </cell>
          <cell r="CE208">
            <v>-76.829256999999998</v>
          </cell>
          <cell r="CF208">
            <v>-74.230879000000002</v>
          </cell>
          <cell r="CG208">
            <v>-71.771904000000006</v>
          </cell>
          <cell r="CH208">
            <v>-68.751673999999994</v>
          </cell>
          <cell r="CI208">
            <v>-65.603854999999996</v>
          </cell>
          <cell r="CJ208">
            <v>-62.374825999999999</v>
          </cell>
          <cell r="CK208">
            <v>-58.732013000000002</v>
          </cell>
          <cell r="CL208">
            <v>-55.030324999999998</v>
          </cell>
          <cell r="CM208">
            <v>-50.737653000000002</v>
          </cell>
          <cell r="CN208">
            <v>-46.283693999999997</v>
          </cell>
          <cell r="CO208">
            <v>-41.522323</v>
          </cell>
          <cell r="CP208">
            <v>-36.501553999999999</v>
          </cell>
          <cell r="CQ208">
            <v>-31.488132</v>
          </cell>
          <cell r="CR208">
            <v>-26.321586</v>
          </cell>
          <cell r="CS208">
            <v>-20.541620000000002</v>
          </cell>
          <cell r="CT208">
            <v>-14.535182000000001</v>
          </cell>
          <cell r="CU208">
            <v>-8.5116341000000002</v>
          </cell>
          <cell r="CV208">
            <v>-2.2591055</v>
          </cell>
          <cell r="CW208">
            <v>4.3807220999999998</v>
          </cell>
        </row>
        <row r="209">
          <cell r="C209">
            <v>100</v>
          </cell>
          <cell r="D209">
            <v>100</v>
          </cell>
          <cell r="E209">
            <v>100</v>
          </cell>
          <cell r="F209">
            <v>100</v>
          </cell>
          <cell r="G209">
            <v>100</v>
          </cell>
          <cell r="H209">
            <v>100</v>
          </cell>
          <cell r="I209">
            <v>100</v>
          </cell>
          <cell r="J209">
            <v>100</v>
          </cell>
          <cell r="K209">
            <v>100</v>
          </cell>
          <cell r="L209">
            <v>100</v>
          </cell>
          <cell r="M209">
            <v>100</v>
          </cell>
          <cell r="N209">
            <v>100</v>
          </cell>
          <cell r="O209">
            <v>100</v>
          </cell>
          <cell r="P209">
            <v>100</v>
          </cell>
          <cell r="Q209">
            <v>100</v>
          </cell>
          <cell r="R209">
            <v>100</v>
          </cell>
          <cell r="S209">
            <v>100</v>
          </cell>
          <cell r="T209">
            <v>100</v>
          </cell>
          <cell r="U209">
            <v>100</v>
          </cell>
          <cell r="V209">
            <v>100</v>
          </cell>
          <cell r="W209">
            <v>100</v>
          </cell>
          <cell r="X209">
            <v>100</v>
          </cell>
          <cell r="Y209">
            <v>100</v>
          </cell>
          <cell r="Z209">
            <v>100</v>
          </cell>
          <cell r="AA209">
            <v>100</v>
          </cell>
          <cell r="AB209">
            <v>100</v>
          </cell>
          <cell r="AC209">
            <v>100</v>
          </cell>
          <cell r="AD209">
            <v>100</v>
          </cell>
          <cell r="AE209">
            <v>100</v>
          </cell>
          <cell r="AF209">
            <v>100</v>
          </cell>
          <cell r="AG209">
            <v>100</v>
          </cell>
          <cell r="AH209">
            <v>100</v>
          </cell>
          <cell r="AI209">
            <v>100</v>
          </cell>
          <cell r="AJ209">
            <v>100</v>
          </cell>
          <cell r="AK209">
            <v>100</v>
          </cell>
          <cell r="AL209">
            <v>100</v>
          </cell>
          <cell r="AM209">
            <v>100</v>
          </cell>
          <cell r="AN209">
            <v>100</v>
          </cell>
          <cell r="AO209">
            <v>100</v>
          </cell>
          <cell r="AP209">
            <v>100</v>
          </cell>
          <cell r="AQ209">
            <v>95.851097999999993</v>
          </cell>
          <cell r="AR209">
            <v>81.984114000000005</v>
          </cell>
          <cell r="AS209">
            <v>69.330431000000004</v>
          </cell>
          <cell r="AT209">
            <v>56.743085000000001</v>
          </cell>
          <cell r="AU209">
            <v>45.203916</v>
          </cell>
          <cell r="AV209">
            <v>33.702865000000003</v>
          </cell>
          <cell r="AW209">
            <v>23.433748000000001</v>
          </cell>
          <cell r="AX209">
            <v>13.540374</v>
          </cell>
          <cell r="AY209">
            <v>4.6785817999999999</v>
          </cell>
          <cell r="AZ209">
            <v>-4.0787285999999998</v>
          </cell>
          <cell r="BA209">
            <v>-11.797855</v>
          </cell>
          <cell r="BB209">
            <v>-19.341004000000002</v>
          </cell>
          <cell r="BC209">
            <v>-26.722818</v>
          </cell>
          <cell r="BD209">
            <v>-32.994840000000003</v>
          </cell>
          <cell r="BE209">
            <v>-39.029591000000003</v>
          </cell>
          <cell r="BF209">
            <v>-45.147463999999999</v>
          </cell>
          <cell r="BG209">
            <v>-50.078341999999999</v>
          </cell>
          <cell r="BH209">
            <v>-55.014592999999998</v>
          </cell>
          <cell r="BI209">
            <v>-59.441406999999998</v>
          </cell>
          <cell r="BJ209">
            <v>-63.757109999999997</v>
          </cell>
          <cell r="BK209">
            <v>-67.786600000000007</v>
          </cell>
          <cell r="BL209">
            <v>-70.946185999999997</v>
          </cell>
          <cell r="BM209">
            <v>-73.952931000000007</v>
          </cell>
          <cell r="BN209">
            <v>-76.387535999999997</v>
          </cell>
          <cell r="BO209">
            <v>-78.788741999999999</v>
          </cell>
          <cell r="BP209">
            <v>-80.553574999999995</v>
          </cell>
          <cell r="BQ209">
            <v>-82.638814999999994</v>
          </cell>
          <cell r="BR209">
            <v>-83.764780000000002</v>
          </cell>
          <cell r="BS209">
            <v>-84.997857999999994</v>
          </cell>
          <cell r="BT209">
            <v>-85.765635000000003</v>
          </cell>
          <cell r="BU209">
            <v>-86.713048999999998</v>
          </cell>
          <cell r="BV209">
            <v>-87.057952999999998</v>
          </cell>
          <cell r="BW209">
            <v>-86.934754999999996</v>
          </cell>
          <cell r="BX209">
            <v>-86.848262000000005</v>
          </cell>
          <cell r="BY209">
            <v>-86.129304000000005</v>
          </cell>
          <cell r="BZ209">
            <v>-85.314476999999997</v>
          </cell>
          <cell r="CA209">
            <v>-84.105616999999995</v>
          </cell>
          <cell r="CB209">
            <v>-82.789544000000006</v>
          </cell>
          <cell r="CC209">
            <v>-81.102703000000005</v>
          </cell>
          <cell r="CD209">
            <v>-78.961938000000004</v>
          </cell>
          <cell r="CE209">
            <v>-76.754441</v>
          </cell>
          <cell r="CF209">
            <v>-74.258413000000004</v>
          </cell>
          <cell r="CG209">
            <v>-71.794493000000003</v>
          </cell>
          <cell r="CH209">
            <v>-68.793448999999995</v>
          </cell>
          <cell r="CI209">
            <v>-65.216742999999994</v>
          </cell>
          <cell r="CJ209">
            <v>-62.380346000000003</v>
          </cell>
          <cell r="CK209">
            <v>-58.737572</v>
          </cell>
          <cell r="CL209">
            <v>-54.992700999999997</v>
          </cell>
          <cell r="CM209">
            <v>-50.857008</v>
          </cell>
          <cell r="CN209">
            <v>-46.249237999999998</v>
          </cell>
          <cell r="CO209">
            <v>-41.748345</v>
          </cell>
          <cell r="CP209">
            <v>-36.796142000000003</v>
          </cell>
          <cell r="CQ209">
            <v>-31.616108000000001</v>
          </cell>
          <cell r="CR209">
            <v>-26.194354000000001</v>
          </cell>
          <cell r="CS209">
            <v>-20.573239999999998</v>
          </cell>
          <cell r="CT209">
            <v>-14.654574</v>
          </cell>
          <cell r="CU209">
            <v>-8.6797660000000008</v>
          </cell>
          <cell r="CV209">
            <v>-2.1752220000000002</v>
          </cell>
          <cell r="CW209">
            <v>4.4547606999999996</v>
          </cell>
        </row>
        <row r="210">
          <cell r="C210">
            <v>100</v>
          </cell>
          <cell r="D210">
            <v>100</v>
          </cell>
          <cell r="E210">
            <v>100</v>
          </cell>
          <cell r="F210">
            <v>100</v>
          </cell>
          <cell r="G210">
            <v>100</v>
          </cell>
          <cell r="H210">
            <v>100</v>
          </cell>
          <cell r="I210">
            <v>100</v>
          </cell>
          <cell r="J210">
            <v>100</v>
          </cell>
          <cell r="K210">
            <v>100</v>
          </cell>
          <cell r="L210">
            <v>100</v>
          </cell>
          <cell r="M210">
            <v>100</v>
          </cell>
          <cell r="N210">
            <v>100</v>
          </cell>
          <cell r="O210">
            <v>100</v>
          </cell>
          <cell r="P210">
            <v>100</v>
          </cell>
          <cell r="Q210">
            <v>100</v>
          </cell>
          <cell r="R210">
            <v>100</v>
          </cell>
          <cell r="S210">
            <v>100</v>
          </cell>
          <cell r="T210">
            <v>100</v>
          </cell>
          <cell r="U210">
            <v>100</v>
          </cell>
          <cell r="V210">
            <v>100</v>
          </cell>
          <cell r="W210">
            <v>100</v>
          </cell>
          <cell r="X210">
            <v>100</v>
          </cell>
          <cell r="Y210">
            <v>100</v>
          </cell>
          <cell r="Z210">
            <v>100</v>
          </cell>
          <cell r="AA210">
            <v>100</v>
          </cell>
          <cell r="AB210">
            <v>100</v>
          </cell>
          <cell r="AC210">
            <v>100</v>
          </cell>
          <cell r="AD210">
            <v>100</v>
          </cell>
          <cell r="AE210">
            <v>100</v>
          </cell>
          <cell r="AF210">
            <v>100</v>
          </cell>
          <cell r="AG210">
            <v>100</v>
          </cell>
          <cell r="AH210">
            <v>100</v>
          </cell>
          <cell r="AI210">
            <v>100</v>
          </cell>
          <cell r="AJ210">
            <v>100</v>
          </cell>
          <cell r="AK210">
            <v>100</v>
          </cell>
          <cell r="AL210">
            <v>100</v>
          </cell>
          <cell r="AM210">
            <v>100</v>
          </cell>
          <cell r="AN210">
            <v>100</v>
          </cell>
          <cell r="AO210">
            <v>100</v>
          </cell>
          <cell r="AP210">
            <v>100</v>
          </cell>
          <cell r="AQ210">
            <v>95.844418000000005</v>
          </cell>
          <cell r="AR210">
            <v>82.025408999999996</v>
          </cell>
          <cell r="AS210">
            <v>68.770213999999996</v>
          </cell>
          <cell r="AT210">
            <v>56.631723999999998</v>
          </cell>
          <cell r="AU210">
            <v>45.197245000000002</v>
          </cell>
          <cell r="AV210">
            <v>33.594957999999998</v>
          </cell>
          <cell r="AW210">
            <v>23.535889999999998</v>
          </cell>
          <cell r="AX210">
            <v>13.704252</v>
          </cell>
          <cell r="AY210">
            <v>4.3385990000000003</v>
          </cell>
          <cell r="AZ210">
            <v>-4.0169892999999997</v>
          </cell>
          <cell r="BA210">
            <v>-12.040913</v>
          </cell>
          <cell r="BB210">
            <v>-19.334712</v>
          </cell>
          <cell r="BC210">
            <v>-26.492622000000001</v>
          </cell>
          <cell r="BD210">
            <v>-32.897835000000001</v>
          </cell>
          <cell r="BE210">
            <v>-38.978937999999999</v>
          </cell>
          <cell r="BF210">
            <v>-44.424799</v>
          </cell>
          <cell r="BG210">
            <v>-50.086440000000003</v>
          </cell>
          <cell r="BH210">
            <v>-54.837932000000002</v>
          </cell>
          <cell r="BI210">
            <v>-59.661622999999999</v>
          </cell>
          <cell r="BJ210">
            <v>-63.878892999999998</v>
          </cell>
          <cell r="BK210">
            <v>-67.717005</v>
          </cell>
          <cell r="BL210">
            <v>-70.702357000000006</v>
          </cell>
          <cell r="BM210">
            <v>-74.000159999999994</v>
          </cell>
          <cell r="BN210">
            <v>-76.530269000000004</v>
          </cell>
          <cell r="BO210">
            <v>-78.523692999999994</v>
          </cell>
          <cell r="BP210">
            <v>-81.079442</v>
          </cell>
          <cell r="BQ210">
            <v>-82.584372999999999</v>
          </cell>
          <cell r="BR210">
            <v>-83.849618000000007</v>
          </cell>
          <cell r="BS210">
            <v>-85.252765999999994</v>
          </cell>
          <cell r="BT210">
            <v>-86.117001000000002</v>
          </cell>
          <cell r="BU210">
            <v>-86.860900999999998</v>
          </cell>
          <cell r="BV210">
            <v>-87.271840999999995</v>
          </cell>
          <cell r="BW210">
            <v>-87.045232999999996</v>
          </cell>
          <cell r="BX210">
            <v>-86.670207000000005</v>
          </cell>
          <cell r="BY210">
            <v>-86.281002000000001</v>
          </cell>
          <cell r="BZ210">
            <v>-85.105147000000002</v>
          </cell>
          <cell r="CA210">
            <v>-84.253843000000003</v>
          </cell>
          <cell r="CB210">
            <v>-82.972002000000003</v>
          </cell>
          <cell r="CC210">
            <v>-80.855491999999998</v>
          </cell>
          <cell r="CD210">
            <v>-79.081610999999995</v>
          </cell>
          <cell r="CE210">
            <v>-76.752014000000003</v>
          </cell>
          <cell r="CF210">
            <v>-74.371674999999996</v>
          </cell>
          <cell r="CG210">
            <v>-71.652553999999995</v>
          </cell>
          <cell r="CH210">
            <v>-68.623755000000003</v>
          </cell>
          <cell r="CI210">
            <v>-65.774687</v>
          </cell>
          <cell r="CJ210">
            <v>-62.195455000000003</v>
          </cell>
          <cell r="CK210">
            <v>-58.899546000000001</v>
          </cell>
          <cell r="CL210">
            <v>-55.001942</v>
          </cell>
          <cell r="CM210">
            <v>-50.678901000000003</v>
          </cell>
          <cell r="CN210">
            <v>-46.421823000000003</v>
          </cell>
          <cell r="CO210">
            <v>-41.637577</v>
          </cell>
          <cell r="CP210">
            <v>-36.865136999999997</v>
          </cell>
          <cell r="CQ210">
            <v>-31.739166999999998</v>
          </cell>
          <cell r="CR210">
            <v>-26.323703999999999</v>
          </cell>
          <cell r="CS210">
            <v>-20.638043</v>
          </cell>
          <cell r="CT210">
            <v>-14.577748</v>
          </cell>
          <cell r="CU210">
            <v>-8.6233161999999997</v>
          </cell>
          <cell r="CV210">
            <v>-2.3248399000000002</v>
          </cell>
          <cell r="CW210">
            <v>4.3636857999999998</v>
          </cell>
        </row>
        <row r="211">
          <cell r="C211">
            <v>100</v>
          </cell>
          <cell r="D211">
            <v>100</v>
          </cell>
          <cell r="E211">
            <v>100</v>
          </cell>
          <cell r="F211">
            <v>100</v>
          </cell>
          <cell r="G211">
            <v>100</v>
          </cell>
          <cell r="H211">
            <v>100</v>
          </cell>
          <cell r="I211">
            <v>100</v>
          </cell>
          <cell r="J211">
            <v>100</v>
          </cell>
          <cell r="K211">
            <v>100</v>
          </cell>
          <cell r="L211">
            <v>100</v>
          </cell>
          <cell r="M211">
            <v>100</v>
          </cell>
          <cell r="N211">
            <v>100</v>
          </cell>
          <cell r="O211">
            <v>100</v>
          </cell>
          <cell r="P211">
            <v>100</v>
          </cell>
          <cell r="Q211">
            <v>100</v>
          </cell>
          <cell r="R211">
            <v>100</v>
          </cell>
          <cell r="S211">
            <v>100</v>
          </cell>
          <cell r="T211">
            <v>100</v>
          </cell>
          <cell r="U211">
            <v>100</v>
          </cell>
          <cell r="V211">
            <v>100</v>
          </cell>
          <cell r="W211">
            <v>100</v>
          </cell>
          <cell r="X211">
            <v>100</v>
          </cell>
          <cell r="Y211">
            <v>100</v>
          </cell>
          <cell r="Z211">
            <v>100</v>
          </cell>
          <cell r="AA211">
            <v>100</v>
          </cell>
          <cell r="AB211">
            <v>100</v>
          </cell>
          <cell r="AC211">
            <v>100</v>
          </cell>
          <cell r="AD211">
            <v>100</v>
          </cell>
          <cell r="AE211">
            <v>100</v>
          </cell>
          <cell r="AF211">
            <v>100</v>
          </cell>
          <cell r="AG211">
            <v>100</v>
          </cell>
          <cell r="AH211">
            <v>100</v>
          </cell>
          <cell r="AI211">
            <v>100</v>
          </cell>
          <cell r="AJ211">
            <v>100</v>
          </cell>
          <cell r="AK211">
            <v>100</v>
          </cell>
          <cell r="AL211">
            <v>100</v>
          </cell>
          <cell r="AM211">
            <v>100</v>
          </cell>
          <cell r="AN211">
            <v>100</v>
          </cell>
          <cell r="AO211">
            <v>100</v>
          </cell>
          <cell r="AP211">
            <v>100</v>
          </cell>
          <cell r="AQ211">
            <v>95.616360999999998</v>
          </cell>
          <cell r="AR211">
            <v>81.811740999999998</v>
          </cell>
          <cell r="AS211">
            <v>69.118065000000001</v>
          </cell>
          <cell r="AT211">
            <v>56.658591999999999</v>
          </cell>
          <cell r="AU211">
            <v>44.754461999999997</v>
          </cell>
          <cell r="AV211">
            <v>33.541702000000001</v>
          </cell>
          <cell r="AW211">
            <v>23.257123</v>
          </cell>
          <cell r="AX211">
            <v>13.515378</v>
          </cell>
          <cell r="AY211">
            <v>4.4688029</v>
          </cell>
          <cell r="AZ211">
            <v>-3.9999361000000002</v>
          </cell>
          <cell r="BA211">
            <v>-11.902912000000001</v>
          </cell>
          <cell r="BB211">
            <v>-19.291847000000001</v>
          </cell>
          <cell r="BC211">
            <v>-26.470234999999999</v>
          </cell>
          <cell r="BD211">
            <v>-32.881784000000003</v>
          </cell>
          <cell r="BE211">
            <v>-38.949396</v>
          </cell>
          <cell r="BF211">
            <v>-44.629711999999998</v>
          </cell>
          <cell r="BG211">
            <v>-50.260993999999997</v>
          </cell>
          <cell r="BH211">
            <v>-54.905020999999998</v>
          </cell>
          <cell r="BI211">
            <v>-59.361750999999998</v>
          </cell>
          <cell r="BJ211">
            <v>-63.716061000000003</v>
          </cell>
          <cell r="BK211">
            <v>-67.360105000000004</v>
          </cell>
          <cell r="BL211">
            <v>-70.782314</v>
          </cell>
          <cell r="BM211">
            <v>-73.688719000000006</v>
          </cell>
          <cell r="BN211">
            <v>-76.238219999999998</v>
          </cell>
          <cell r="BO211">
            <v>-78.905536999999995</v>
          </cell>
          <cell r="BP211">
            <v>-81.032370999999998</v>
          </cell>
          <cell r="BQ211">
            <v>-82.636756000000005</v>
          </cell>
          <cell r="BR211">
            <v>-84.314283000000003</v>
          </cell>
          <cell r="BS211">
            <v>-85.454063000000005</v>
          </cell>
          <cell r="BT211">
            <v>-86.079008999999999</v>
          </cell>
          <cell r="BU211">
            <v>-86.854208999999997</v>
          </cell>
          <cell r="BV211">
            <v>-87.107713000000004</v>
          </cell>
          <cell r="BW211">
            <v>-87.304541999999998</v>
          </cell>
          <cell r="BX211">
            <v>-86.524559999999994</v>
          </cell>
          <cell r="BY211">
            <v>-85.912491000000003</v>
          </cell>
          <cell r="BZ211">
            <v>-85.135864999999995</v>
          </cell>
          <cell r="CA211">
            <v>-84.286783999999997</v>
          </cell>
          <cell r="CB211">
            <v>-82.674075999999999</v>
          </cell>
          <cell r="CC211">
            <v>-80.939952000000005</v>
          </cell>
          <cell r="CD211">
            <v>-79.275047999999998</v>
          </cell>
          <cell r="CE211">
            <v>-76.955162999999999</v>
          </cell>
          <cell r="CF211">
            <v>-74.416376</v>
          </cell>
          <cell r="CG211">
            <v>-71.575918999999999</v>
          </cell>
          <cell r="CH211">
            <v>-68.812087000000005</v>
          </cell>
          <cell r="CI211">
            <v>-65.672955000000002</v>
          </cell>
          <cell r="CJ211">
            <v>-62.334487000000003</v>
          </cell>
          <cell r="CK211">
            <v>-58.682161000000001</v>
          </cell>
          <cell r="CL211">
            <v>-54.982489000000001</v>
          </cell>
          <cell r="CM211">
            <v>-50.947647000000003</v>
          </cell>
          <cell r="CN211">
            <v>-46.361857999999998</v>
          </cell>
          <cell r="CO211">
            <v>-41.933295999999999</v>
          </cell>
          <cell r="CP211">
            <v>-36.951949999999997</v>
          </cell>
          <cell r="CQ211">
            <v>-31.818974999999998</v>
          </cell>
          <cell r="CR211">
            <v>-26.094619000000002</v>
          </cell>
          <cell r="CS211">
            <v>-20.643944999999999</v>
          </cell>
          <cell r="CT211">
            <v>-14.764239</v>
          </cell>
          <cell r="CU211">
            <v>-8.7666830999999998</v>
          </cell>
          <cell r="CV211">
            <v>-2.2437851000000002</v>
          </cell>
          <cell r="CW211">
            <v>4.4134776999999996</v>
          </cell>
        </row>
        <row r="212">
          <cell r="C212">
            <v>100</v>
          </cell>
          <cell r="D212">
            <v>100</v>
          </cell>
          <cell r="E212">
            <v>100</v>
          </cell>
          <cell r="F212">
            <v>100</v>
          </cell>
          <cell r="G212">
            <v>100</v>
          </cell>
          <cell r="H212">
            <v>100</v>
          </cell>
          <cell r="I212">
            <v>100</v>
          </cell>
          <cell r="J212">
            <v>100</v>
          </cell>
          <cell r="K212">
            <v>100</v>
          </cell>
          <cell r="L212">
            <v>100</v>
          </cell>
          <cell r="M212">
            <v>100</v>
          </cell>
          <cell r="N212">
            <v>100</v>
          </cell>
          <cell r="O212">
            <v>100</v>
          </cell>
          <cell r="P212">
            <v>100</v>
          </cell>
          <cell r="Q212">
            <v>100</v>
          </cell>
          <cell r="R212">
            <v>100</v>
          </cell>
          <cell r="S212">
            <v>100</v>
          </cell>
          <cell r="T212">
            <v>100</v>
          </cell>
          <cell r="U212">
            <v>100</v>
          </cell>
          <cell r="V212">
            <v>100</v>
          </cell>
          <cell r="W212">
            <v>100</v>
          </cell>
          <cell r="X212">
            <v>100</v>
          </cell>
          <cell r="Y212">
            <v>100</v>
          </cell>
          <cell r="Z212">
            <v>100</v>
          </cell>
          <cell r="AA212">
            <v>100</v>
          </cell>
          <cell r="AB212">
            <v>100</v>
          </cell>
          <cell r="AC212">
            <v>100</v>
          </cell>
          <cell r="AD212">
            <v>100</v>
          </cell>
          <cell r="AE212">
            <v>100</v>
          </cell>
          <cell r="AF212">
            <v>100</v>
          </cell>
          <cell r="AG212">
            <v>100</v>
          </cell>
          <cell r="AH212">
            <v>100</v>
          </cell>
          <cell r="AI212">
            <v>100</v>
          </cell>
          <cell r="AJ212">
            <v>100</v>
          </cell>
          <cell r="AK212">
            <v>100</v>
          </cell>
          <cell r="AL212">
            <v>100</v>
          </cell>
          <cell r="AM212">
            <v>100</v>
          </cell>
          <cell r="AN212">
            <v>100</v>
          </cell>
          <cell r="AO212">
            <v>100</v>
          </cell>
          <cell r="AP212">
            <v>100</v>
          </cell>
          <cell r="AQ212">
            <v>96.135306999999997</v>
          </cell>
          <cell r="AR212">
            <v>81.977687000000003</v>
          </cell>
          <cell r="AS212">
            <v>68.581826000000007</v>
          </cell>
          <cell r="AT212">
            <v>56.514977000000002</v>
          </cell>
          <cell r="AU212">
            <v>44.706493000000002</v>
          </cell>
          <cell r="AV212">
            <v>33.559117000000001</v>
          </cell>
          <cell r="AW212">
            <v>22.940332999999999</v>
          </cell>
          <cell r="AX212">
            <v>13.707602</v>
          </cell>
          <cell r="AY212">
            <v>4.6742695000000003</v>
          </cell>
          <cell r="AZ212">
            <v>-3.9594079</v>
          </cell>
          <cell r="BA212">
            <v>-11.799773</v>
          </cell>
          <cell r="BB212">
            <v>-19.339670000000002</v>
          </cell>
          <cell r="BC212">
            <v>-26.99006</v>
          </cell>
          <cell r="BD212">
            <v>-33.099635999999997</v>
          </cell>
          <cell r="BE212">
            <v>-39.242019999999997</v>
          </cell>
          <cell r="BF212">
            <v>-44.584364999999998</v>
          </cell>
          <cell r="BG212">
            <v>-50.21931</v>
          </cell>
          <cell r="BH212">
            <v>-54.852559999999997</v>
          </cell>
          <cell r="BI212">
            <v>-59.489721000000003</v>
          </cell>
          <cell r="BJ212">
            <v>-63.739091000000002</v>
          </cell>
          <cell r="BK212">
            <v>-67.713119000000006</v>
          </cell>
          <cell r="BL212">
            <v>-70.800803999999999</v>
          </cell>
          <cell r="BM212">
            <v>-73.841496000000006</v>
          </cell>
          <cell r="BN212">
            <v>-76.583083000000002</v>
          </cell>
          <cell r="BO212">
            <v>-79.245390999999998</v>
          </cell>
          <cell r="BP212">
            <v>-80.984797</v>
          </cell>
          <cell r="BQ212">
            <v>-82.731560000000002</v>
          </cell>
          <cell r="BR212">
            <v>-84.305475000000001</v>
          </cell>
          <cell r="BS212">
            <v>-85.350403</v>
          </cell>
          <cell r="BT212">
            <v>-86.230269000000007</v>
          </cell>
          <cell r="BU212">
            <v>-86.597982000000002</v>
          </cell>
          <cell r="BV212">
            <v>-87.191416000000004</v>
          </cell>
          <cell r="BW212">
            <v>-87.073732000000007</v>
          </cell>
          <cell r="BX212">
            <v>-86.839613</v>
          </cell>
          <cell r="BY212">
            <v>-86.004649999999998</v>
          </cell>
          <cell r="BZ212">
            <v>-85.293277000000003</v>
          </cell>
          <cell r="CA212">
            <v>-84.081266999999997</v>
          </cell>
          <cell r="CB212">
            <v>-82.704706000000002</v>
          </cell>
          <cell r="CC212">
            <v>-80.933417000000006</v>
          </cell>
          <cell r="CD212">
            <v>-78.976106999999999</v>
          </cell>
          <cell r="CE212">
            <v>-76.840896999999998</v>
          </cell>
          <cell r="CF212">
            <v>-74.495831999999993</v>
          </cell>
          <cell r="CG212">
            <v>-71.698522999999994</v>
          </cell>
          <cell r="CH212">
            <v>-68.747193999999993</v>
          </cell>
          <cell r="CI212">
            <v>-65.546244000000002</v>
          </cell>
          <cell r="CJ212">
            <v>-62.035696000000002</v>
          </cell>
          <cell r="CK212">
            <v>-58.88185</v>
          </cell>
          <cell r="CL212">
            <v>-55.001714999999997</v>
          </cell>
          <cell r="CM212">
            <v>-50.627214000000002</v>
          </cell>
          <cell r="CN212">
            <v>-46.445585000000001</v>
          </cell>
          <cell r="CO212">
            <v>-41.686847</v>
          </cell>
          <cell r="CP212">
            <v>-36.904727999999999</v>
          </cell>
          <cell r="CQ212">
            <v>-32.000315999999998</v>
          </cell>
          <cell r="CR212">
            <v>-26.063791999999999</v>
          </cell>
          <cell r="CS212">
            <v>-20.541395999999999</v>
          </cell>
          <cell r="CT212">
            <v>-14.788605</v>
          </cell>
          <cell r="CU212">
            <v>-8.6494876000000005</v>
          </cell>
          <cell r="CV212">
            <v>-2.297005</v>
          </cell>
          <cell r="CW212">
            <v>4.6450510999999999</v>
          </cell>
        </row>
        <row r="213">
          <cell r="C213">
            <v>100</v>
          </cell>
          <cell r="D213">
            <v>100</v>
          </cell>
          <cell r="E213">
            <v>100</v>
          </cell>
          <cell r="F213">
            <v>100</v>
          </cell>
          <cell r="G213">
            <v>100</v>
          </cell>
          <cell r="H213">
            <v>100</v>
          </cell>
          <cell r="I213">
            <v>100</v>
          </cell>
          <cell r="J213">
            <v>100</v>
          </cell>
          <cell r="K213">
            <v>100</v>
          </cell>
          <cell r="L213">
            <v>100</v>
          </cell>
          <cell r="M213">
            <v>100</v>
          </cell>
          <cell r="N213">
            <v>100</v>
          </cell>
          <cell r="O213">
            <v>100</v>
          </cell>
          <cell r="P213">
            <v>100</v>
          </cell>
          <cell r="Q213">
            <v>100</v>
          </cell>
          <cell r="R213">
            <v>100</v>
          </cell>
          <cell r="S213">
            <v>100</v>
          </cell>
          <cell r="T213">
            <v>100</v>
          </cell>
          <cell r="U213">
            <v>100</v>
          </cell>
          <cell r="V213">
            <v>100</v>
          </cell>
          <cell r="W213">
            <v>100</v>
          </cell>
          <cell r="X213">
            <v>100</v>
          </cell>
          <cell r="Y213">
            <v>100</v>
          </cell>
          <cell r="Z213">
            <v>100</v>
          </cell>
          <cell r="AA213">
            <v>100</v>
          </cell>
          <cell r="AB213">
            <v>100</v>
          </cell>
          <cell r="AC213">
            <v>100</v>
          </cell>
          <cell r="AD213">
            <v>100</v>
          </cell>
          <cell r="AE213">
            <v>100</v>
          </cell>
          <cell r="AF213">
            <v>100</v>
          </cell>
          <cell r="AG213">
            <v>100</v>
          </cell>
          <cell r="AH213">
            <v>100</v>
          </cell>
          <cell r="AI213">
            <v>100</v>
          </cell>
          <cell r="AJ213">
            <v>100</v>
          </cell>
          <cell r="AK213">
            <v>100</v>
          </cell>
          <cell r="AL213">
            <v>100</v>
          </cell>
          <cell r="AM213">
            <v>100</v>
          </cell>
          <cell r="AN213">
            <v>100</v>
          </cell>
          <cell r="AO213">
            <v>100</v>
          </cell>
          <cell r="AP213">
            <v>100</v>
          </cell>
          <cell r="AQ213">
            <v>95.222425999999999</v>
          </cell>
          <cell r="AR213">
            <v>81.785345000000007</v>
          </cell>
          <cell r="AS213">
            <v>68.628906999999998</v>
          </cell>
          <cell r="AT213">
            <v>56.070099999999996</v>
          </cell>
          <cell r="AU213">
            <v>44.447440999999998</v>
          </cell>
          <cell r="AV213">
            <v>33.549652000000002</v>
          </cell>
          <cell r="AW213">
            <v>22.975189</v>
          </cell>
          <cell r="AX213">
            <v>13.898868999999999</v>
          </cell>
          <cell r="AY213">
            <v>4.3903059000000004</v>
          </cell>
          <cell r="AZ213">
            <v>-3.9844750000000002</v>
          </cell>
          <cell r="BA213">
            <v>-12.248217</v>
          </cell>
          <cell r="BB213">
            <v>-19.471329999999998</v>
          </cell>
          <cell r="BC213">
            <v>-26.932919999999999</v>
          </cell>
          <cell r="BD213">
            <v>-33.366779000000001</v>
          </cell>
          <cell r="BE213">
            <v>-39.283301000000002</v>
          </cell>
          <cell r="BF213">
            <v>-45.034072000000002</v>
          </cell>
          <cell r="BG213">
            <v>-50.209401999999997</v>
          </cell>
          <cell r="BH213">
            <v>-55.032085000000002</v>
          </cell>
          <cell r="BI213">
            <v>-59.859380000000002</v>
          </cell>
          <cell r="BJ213">
            <v>-63.923102999999998</v>
          </cell>
          <cell r="BK213">
            <v>-67.586168000000001</v>
          </cell>
          <cell r="BL213">
            <v>-71.037283000000002</v>
          </cell>
          <cell r="BM213">
            <v>-74.008977000000002</v>
          </cell>
          <cell r="BN213">
            <v>-76.563833000000002</v>
          </cell>
          <cell r="BO213">
            <v>-78.993202999999994</v>
          </cell>
          <cell r="BP213">
            <v>-81.123931999999996</v>
          </cell>
          <cell r="BQ213">
            <v>-82.760249999999999</v>
          </cell>
          <cell r="BR213">
            <v>-84.259094000000005</v>
          </cell>
          <cell r="BS213">
            <v>-85.178585999999996</v>
          </cell>
          <cell r="BT213">
            <v>-86.284205</v>
          </cell>
          <cell r="BU213">
            <v>-86.652615999999995</v>
          </cell>
          <cell r="BV213">
            <v>-87.094881000000001</v>
          </cell>
          <cell r="BW213">
            <v>-86.921955999999994</v>
          </cell>
          <cell r="BX213">
            <v>-86.864615999999998</v>
          </cell>
          <cell r="BY213">
            <v>-85.928706000000005</v>
          </cell>
          <cell r="BZ213">
            <v>-85.008163999999994</v>
          </cell>
          <cell r="CA213">
            <v>-84.233075999999997</v>
          </cell>
          <cell r="CB213">
            <v>-82.828670000000002</v>
          </cell>
          <cell r="CC213">
            <v>-81.014984999999996</v>
          </cell>
          <cell r="CD213">
            <v>-78.9114</v>
          </cell>
          <cell r="CE213">
            <v>-76.730915999999993</v>
          </cell>
          <cell r="CF213">
            <v>-74.535794999999993</v>
          </cell>
          <cell r="CG213">
            <v>-71.632711</v>
          </cell>
          <cell r="CH213">
            <v>-68.763655</v>
          </cell>
          <cell r="CI213">
            <v>-65.463369</v>
          </cell>
          <cell r="CJ213">
            <v>-62.258400999999999</v>
          </cell>
          <cell r="CK213">
            <v>-58.629567000000002</v>
          </cell>
          <cell r="CL213">
            <v>-54.912160999999998</v>
          </cell>
          <cell r="CM213">
            <v>-50.782856000000002</v>
          </cell>
          <cell r="CN213">
            <v>-46.594441000000003</v>
          </cell>
          <cell r="CO213">
            <v>-41.764263</v>
          </cell>
          <cell r="CP213">
            <v>-36.743616000000003</v>
          </cell>
          <cell r="CQ213">
            <v>-31.698754000000001</v>
          </cell>
          <cell r="CR213">
            <v>-26.473815999999999</v>
          </cell>
          <cell r="CS213">
            <v>-20.621569000000001</v>
          </cell>
          <cell r="CT213">
            <v>-14.764557</v>
          </cell>
          <cell r="CU213">
            <v>-8.5291751999999992</v>
          </cell>
          <cell r="CV213">
            <v>-2.2795470999999998</v>
          </cell>
          <cell r="CW213">
            <v>4.4351871999999997</v>
          </cell>
        </row>
        <row r="214">
          <cell r="C214">
            <v>100</v>
          </cell>
          <cell r="D214">
            <v>100</v>
          </cell>
          <cell r="E214">
            <v>100</v>
          </cell>
          <cell r="F214">
            <v>100</v>
          </cell>
          <cell r="G214">
            <v>100</v>
          </cell>
          <cell r="H214">
            <v>100</v>
          </cell>
          <cell r="I214">
            <v>100</v>
          </cell>
          <cell r="J214">
            <v>100</v>
          </cell>
          <cell r="K214">
            <v>100</v>
          </cell>
          <cell r="L214">
            <v>100</v>
          </cell>
          <cell r="M214">
            <v>100</v>
          </cell>
          <cell r="N214">
            <v>100</v>
          </cell>
          <cell r="O214">
            <v>100</v>
          </cell>
          <cell r="P214">
            <v>100</v>
          </cell>
          <cell r="Q214">
            <v>100</v>
          </cell>
          <cell r="R214">
            <v>100</v>
          </cell>
          <cell r="S214">
            <v>100</v>
          </cell>
          <cell r="T214">
            <v>100</v>
          </cell>
          <cell r="U214">
            <v>100</v>
          </cell>
          <cell r="V214">
            <v>100</v>
          </cell>
          <cell r="W214">
            <v>100</v>
          </cell>
          <cell r="X214">
            <v>100</v>
          </cell>
          <cell r="Y214">
            <v>100</v>
          </cell>
          <cell r="Z214">
            <v>100</v>
          </cell>
          <cell r="AA214">
            <v>100</v>
          </cell>
          <cell r="AB214">
            <v>100</v>
          </cell>
          <cell r="AC214">
            <v>100</v>
          </cell>
          <cell r="AD214">
            <v>100</v>
          </cell>
          <cell r="AE214">
            <v>100</v>
          </cell>
          <cell r="AF214">
            <v>100</v>
          </cell>
          <cell r="AG214">
            <v>100</v>
          </cell>
          <cell r="AH214">
            <v>100</v>
          </cell>
          <cell r="AI214">
            <v>100</v>
          </cell>
          <cell r="AJ214">
            <v>100</v>
          </cell>
          <cell r="AK214">
            <v>100</v>
          </cell>
          <cell r="AL214">
            <v>100</v>
          </cell>
          <cell r="AM214">
            <v>100</v>
          </cell>
          <cell r="AN214">
            <v>100</v>
          </cell>
          <cell r="AO214">
            <v>100</v>
          </cell>
          <cell r="AP214">
            <v>100</v>
          </cell>
          <cell r="AQ214">
            <v>95.348149000000006</v>
          </cell>
          <cell r="AR214">
            <v>81.455511000000001</v>
          </cell>
          <cell r="AS214">
            <v>68.618176000000005</v>
          </cell>
          <cell r="AT214">
            <v>55.936014999999998</v>
          </cell>
          <cell r="AU214">
            <v>44.428339999999999</v>
          </cell>
          <cell r="AV214">
            <v>33.558093999999997</v>
          </cell>
          <cell r="AW214">
            <v>23.618656000000001</v>
          </cell>
          <cell r="AX214">
            <v>13.596788</v>
          </cell>
          <cell r="AY214">
            <v>4.2744907999999997</v>
          </cell>
          <cell r="AZ214">
            <v>-3.8879177</v>
          </cell>
          <cell r="BA214">
            <v>-12.331795</v>
          </cell>
          <cell r="BB214">
            <v>-19.633289000000001</v>
          </cell>
          <cell r="BC214">
            <v>-26.795100999999999</v>
          </cell>
          <cell r="BD214">
            <v>-33.369992000000003</v>
          </cell>
          <cell r="BE214">
            <v>-39.550849999999997</v>
          </cell>
          <cell r="BF214">
            <v>-45.461303000000001</v>
          </cell>
          <cell r="BG214">
            <v>-50.926569000000001</v>
          </cell>
          <cell r="BH214">
            <v>-55.089210000000001</v>
          </cell>
          <cell r="BI214">
            <v>-59.886600000000001</v>
          </cell>
          <cell r="BJ214">
            <v>-63.778136000000003</v>
          </cell>
          <cell r="BK214">
            <v>-67.819367999999997</v>
          </cell>
          <cell r="BL214">
            <v>-71.055605999999997</v>
          </cell>
          <cell r="BM214">
            <v>-73.670676</v>
          </cell>
          <cell r="BN214">
            <v>-76.547617000000002</v>
          </cell>
          <cell r="BO214">
            <v>-78.998046000000002</v>
          </cell>
          <cell r="BP214">
            <v>-80.838311000000004</v>
          </cell>
          <cell r="BQ214">
            <v>-82.851731000000001</v>
          </cell>
          <cell r="BR214">
            <v>-84.172697999999997</v>
          </cell>
          <cell r="BS214">
            <v>-85.214423999999994</v>
          </cell>
          <cell r="BT214">
            <v>-86.126846999999998</v>
          </cell>
          <cell r="BU214">
            <v>-86.980148999999997</v>
          </cell>
          <cell r="BV214">
            <v>-87.023313999999999</v>
          </cell>
          <cell r="BW214">
            <v>-86.890888000000004</v>
          </cell>
          <cell r="BX214">
            <v>-86.649635000000004</v>
          </cell>
          <cell r="BY214">
            <v>-85.813361</v>
          </cell>
          <cell r="BZ214">
            <v>-85.128134000000003</v>
          </cell>
          <cell r="CA214">
            <v>-84.118547000000007</v>
          </cell>
          <cell r="CB214">
            <v>-82.602788000000004</v>
          </cell>
          <cell r="CC214">
            <v>-80.921781999999993</v>
          </cell>
          <cell r="CD214">
            <v>-78.787058999999999</v>
          </cell>
          <cell r="CE214">
            <v>-76.688502</v>
          </cell>
          <cell r="CF214">
            <v>-74.688221999999996</v>
          </cell>
          <cell r="CG214">
            <v>-71.627431000000001</v>
          </cell>
          <cell r="CH214">
            <v>-68.958113999999995</v>
          </cell>
          <cell r="CI214">
            <v>-65.759694999999994</v>
          </cell>
          <cell r="CJ214">
            <v>-62.208145000000002</v>
          </cell>
          <cell r="CK214">
            <v>-58.871141999999999</v>
          </cell>
          <cell r="CL214">
            <v>-54.892018</v>
          </cell>
          <cell r="CM214">
            <v>-50.774738999999997</v>
          </cell>
          <cell r="CN214">
            <v>-46.417212999999997</v>
          </cell>
          <cell r="CO214">
            <v>-41.810622000000002</v>
          </cell>
          <cell r="CP214">
            <v>-36.611015999999999</v>
          </cell>
          <cell r="CQ214">
            <v>-31.528896</v>
          </cell>
          <cell r="CR214">
            <v>-26.367677</v>
          </cell>
          <cell r="CS214">
            <v>-20.780010999999998</v>
          </cell>
          <cell r="CT214">
            <v>-14.926148</v>
          </cell>
          <cell r="CU214">
            <v>-8.5714389000000004</v>
          </cell>
          <cell r="CV214">
            <v>-2.5296262999999999</v>
          </cell>
          <cell r="CW214">
            <v>4.5333538000000004</v>
          </cell>
        </row>
        <row r="215">
          <cell r="C215">
            <v>100</v>
          </cell>
          <cell r="D215">
            <v>100</v>
          </cell>
          <cell r="E215">
            <v>100</v>
          </cell>
          <cell r="F215">
            <v>100</v>
          </cell>
          <cell r="G215">
            <v>100</v>
          </cell>
          <cell r="H215">
            <v>100</v>
          </cell>
          <cell r="I215">
            <v>100</v>
          </cell>
          <cell r="J215">
            <v>100</v>
          </cell>
          <cell r="K215">
            <v>100</v>
          </cell>
          <cell r="L215">
            <v>100</v>
          </cell>
          <cell r="M215">
            <v>100</v>
          </cell>
          <cell r="N215">
            <v>100</v>
          </cell>
          <cell r="O215">
            <v>100</v>
          </cell>
          <cell r="P215">
            <v>100</v>
          </cell>
          <cell r="Q215">
            <v>100</v>
          </cell>
          <cell r="R215">
            <v>100</v>
          </cell>
          <cell r="S215">
            <v>100</v>
          </cell>
          <cell r="T215">
            <v>100</v>
          </cell>
          <cell r="U215">
            <v>100</v>
          </cell>
          <cell r="V215">
            <v>100</v>
          </cell>
          <cell r="W215">
            <v>100</v>
          </cell>
          <cell r="X215">
            <v>100</v>
          </cell>
          <cell r="Y215">
            <v>100</v>
          </cell>
          <cell r="Z215">
            <v>100</v>
          </cell>
          <cell r="AA215">
            <v>100</v>
          </cell>
          <cell r="AB215">
            <v>100</v>
          </cell>
          <cell r="AC215">
            <v>100</v>
          </cell>
          <cell r="AD215">
            <v>100</v>
          </cell>
          <cell r="AE215">
            <v>100</v>
          </cell>
          <cell r="AF215">
            <v>100</v>
          </cell>
          <cell r="AG215">
            <v>100</v>
          </cell>
          <cell r="AH215">
            <v>100</v>
          </cell>
          <cell r="AI215">
            <v>100</v>
          </cell>
          <cell r="AJ215">
            <v>100</v>
          </cell>
          <cell r="AK215">
            <v>100</v>
          </cell>
          <cell r="AL215">
            <v>100</v>
          </cell>
          <cell r="AM215">
            <v>100</v>
          </cell>
          <cell r="AN215">
            <v>100</v>
          </cell>
          <cell r="AO215">
            <v>100</v>
          </cell>
          <cell r="AP215">
            <v>100</v>
          </cell>
          <cell r="AQ215">
            <v>95.851512</v>
          </cell>
          <cell r="AR215">
            <v>81.716246999999996</v>
          </cell>
          <cell r="AS215">
            <v>68.841994</v>
          </cell>
          <cell r="AT215">
            <v>55.868839999999999</v>
          </cell>
          <cell r="AU215">
            <v>44.701112000000002</v>
          </cell>
          <cell r="AV215">
            <v>33.215676999999999</v>
          </cell>
          <cell r="AW215">
            <v>23.036111999999999</v>
          </cell>
          <cell r="AX215">
            <v>13.593133</v>
          </cell>
          <cell r="AY215">
            <v>4.3398133000000003</v>
          </cell>
          <cell r="AZ215">
            <v>-4.2950065000000004</v>
          </cell>
          <cell r="BA215">
            <v>-12.069474</v>
          </cell>
          <cell r="BB215">
            <v>-19.738346</v>
          </cell>
          <cell r="BC215">
            <v>-26.835858999999999</v>
          </cell>
          <cell r="BD215">
            <v>-33.451036999999999</v>
          </cell>
          <cell r="BE215">
            <v>-39.647308000000002</v>
          </cell>
          <cell r="BF215">
            <v>-45.323793000000002</v>
          </cell>
          <cell r="BG215">
            <v>-50.330995999999999</v>
          </cell>
          <cell r="BH215">
            <v>-55.291044999999997</v>
          </cell>
          <cell r="BI215">
            <v>-59.739640999999999</v>
          </cell>
          <cell r="BJ215">
            <v>-63.825594000000002</v>
          </cell>
          <cell r="BK215">
            <v>-66.913332999999994</v>
          </cell>
          <cell r="BL215">
            <v>-71.097273999999999</v>
          </cell>
          <cell r="BM215">
            <v>-73.813743000000002</v>
          </cell>
          <cell r="BN215">
            <v>-76.481925000000004</v>
          </cell>
          <cell r="BO215">
            <v>-78.994326000000001</v>
          </cell>
          <cell r="BP215">
            <v>-80.927723999999998</v>
          </cell>
          <cell r="BQ215">
            <v>-82.862803999999997</v>
          </cell>
          <cell r="BR215">
            <v>-84.209768999999994</v>
          </cell>
          <cell r="BS215">
            <v>-85.428233000000006</v>
          </cell>
          <cell r="BT215">
            <v>-86.096464999999995</v>
          </cell>
          <cell r="BU215">
            <v>-86.750454000000005</v>
          </cell>
          <cell r="BV215">
            <v>-87.026822999999993</v>
          </cell>
          <cell r="BW215">
            <v>-87.170931999999993</v>
          </cell>
          <cell r="BX215">
            <v>-86.512839999999997</v>
          </cell>
          <cell r="BY215">
            <v>-85.648297999999997</v>
          </cell>
          <cell r="BZ215">
            <v>-85.249094999999997</v>
          </cell>
          <cell r="CA215">
            <v>-84.094420999999997</v>
          </cell>
          <cell r="CB215">
            <v>-82.689881999999997</v>
          </cell>
          <cell r="CC215">
            <v>-80.66001</v>
          </cell>
          <cell r="CD215">
            <v>-78.950385999999995</v>
          </cell>
          <cell r="CE215">
            <v>-76.902681000000001</v>
          </cell>
          <cell r="CF215">
            <v>-74.490871999999996</v>
          </cell>
          <cell r="CG215">
            <v>-71.991847000000007</v>
          </cell>
          <cell r="CH215">
            <v>-68.850797</v>
          </cell>
          <cell r="CI215">
            <v>-65.904099000000002</v>
          </cell>
          <cell r="CJ215">
            <v>-62.532696999999999</v>
          </cell>
          <cell r="CK215">
            <v>-58.651136000000001</v>
          </cell>
          <cell r="CL215">
            <v>-55.007036999999997</v>
          </cell>
          <cell r="CM215">
            <v>-50.866303000000002</v>
          </cell>
          <cell r="CN215">
            <v>-46.276980999999999</v>
          </cell>
          <cell r="CO215">
            <v>-41.611297999999998</v>
          </cell>
          <cell r="CP215">
            <v>-36.629795999999999</v>
          </cell>
          <cell r="CQ215">
            <v>-31.619461999999999</v>
          </cell>
          <cell r="CR215">
            <v>-26.195449</v>
          </cell>
          <cell r="CS215">
            <v>-20.801798000000002</v>
          </cell>
          <cell r="CT215">
            <v>-14.805815000000001</v>
          </cell>
          <cell r="CU215">
            <v>-8.5488236999999998</v>
          </cell>
          <cell r="CV215">
            <v>-2.4502777999999998</v>
          </cell>
          <cell r="CW215">
            <v>4.5900474000000004</v>
          </cell>
        </row>
        <row r="216">
          <cell r="C216">
            <v>100</v>
          </cell>
          <cell r="D216">
            <v>100</v>
          </cell>
          <cell r="E216">
            <v>100</v>
          </cell>
          <cell r="F216">
            <v>100</v>
          </cell>
          <cell r="G216">
            <v>100</v>
          </cell>
          <cell r="H216">
            <v>100</v>
          </cell>
          <cell r="I216">
            <v>100</v>
          </cell>
          <cell r="J216">
            <v>100</v>
          </cell>
          <cell r="K216">
            <v>100</v>
          </cell>
          <cell r="L216">
            <v>100</v>
          </cell>
          <cell r="M216">
            <v>100</v>
          </cell>
          <cell r="N216">
            <v>100</v>
          </cell>
          <cell r="O216">
            <v>100</v>
          </cell>
          <cell r="P216">
            <v>100</v>
          </cell>
          <cell r="Q216">
            <v>100</v>
          </cell>
          <cell r="R216">
            <v>100</v>
          </cell>
          <cell r="S216">
            <v>100</v>
          </cell>
          <cell r="T216">
            <v>100</v>
          </cell>
          <cell r="U216">
            <v>100</v>
          </cell>
          <cell r="V216">
            <v>100</v>
          </cell>
          <cell r="W216">
            <v>100</v>
          </cell>
          <cell r="X216">
            <v>100</v>
          </cell>
          <cell r="Y216">
            <v>100</v>
          </cell>
          <cell r="Z216">
            <v>100</v>
          </cell>
          <cell r="AA216">
            <v>100</v>
          </cell>
          <cell r="AB216">
            <v>100</v>
          </cell>
          <cell r="AC216">
            <v>100</v>
          </cell>
          <cell r="AD216">
            <v>100</v>
          </cell>
          <cell r="AE216">
            <v>100</v>
          </cell>
          <cell r="AF216">
            <v>100</v>
          </cell>
          <cell r="AG216">
            <v>100</v>
          </cell>
          <cell r="AH216">
            <v>100</v>
          </cell>
          <cell r="AI216">
            <v>100</v>
          </cell>
          <cell r="AJ216">
            <v>100</v>
          </cell>
          <cell r="AK216">
            <v>100</v>
          </cell>
          <cell r="AL216">
            <v>100</v>
          </cell>
          <cell r="AM216">
            <v>100</v>
          </cell>
          <cell r="AN216">
            <v>100</v>
          </cell>
          <cell r="AO216">
            <v>100</v>
          </cell>
          <cell r="AP216">
            <v>100</v>
          </cell>
          <cell r="AQ216">
            <v>95.785240000000002</v>
          </cell>
          <cell r="AR216">
            <v>81.855661999999995</v>
          </cell>
          <cell r="AS216">
            <v>69.034813999999997</v>
          </cell>
          <cell r="AT216">
            <v>56.308393000000002</v>
          </cell>
          <cell r="AU216">
            <v>44.707411</v>
          </cell>
          <cell r="AV216">
            <v>33.214134999999999</v>
          </cell>
          <cell r="AW216">
            <v>22.945277000000001</v>
          </cell>
          <cell r="AX216">
            <v>13.171640999999999</v>
          </cell>
          <cell r="AY216">
            <v>4.5106526000000002</v>
          </cell>
          <cell r="AZ216">
            <v>-4.0972561000000001</v>
          </cell>
          <cell r="BA216">
            <v>-12.165626</v>
          </cell>
          <cell r="BB216">
            <v>-20.017285000000001</v>
          </cell>
          <cell r="BC216">
            <v>-26.614843</v>
          </cell>
          <cell r="BD216">
            <v>-33.731831999999997</v>
          </cell>
          <cell r="BE216">
            <v>-39.281967999999999</v>
          </cell>
          <cell r="BF216">
            <v>-45.525750000000002</v>
          </cell>
          <cell r="BG216">
            <v>-50.367513000000002</v>
          </cell>
          <cell r="BH216">
            <v>-55.493689000000003</v>
          </cell>
          <cell r="BI216">
            <v>-59.820456999999998</v>
          </cell>
          <cell r="BJ216">
            <v>-63.773294999999997</v>
          </cell>
          <cell r="BK216">
            <v>-67.359820999999997</v>
          </cell>
          <cell r="BL216">
            <v>-70.688850000000002</v>
          </cell>
          <cell r="BM216">
            <v>-73.767250000000004</v>
          </cell>
          <cell r="BN216">
            <v>-76.866978000000003</v>
          </cell>
          <cell r="BO216">
            <v>-78.982637999999994</v>
          </cell>
          <cell r="BP216">
            <v>-81.149125999999995</v>
          </cell>
          <cell r="BQ216">
            <v>-82.747515000000007</v>
          </cell>
          <cell r="BR216">
            <v>-84.086179999999999</v>
          </cell>
          <cell r="BS216">
            <v>-85.403917000000007</v>
          </cell>
          <cell r="BT216">
            <v>-85.997056000000001</v>
          </cell>
          <cell r="BU216">
            <v>-86.731452000000004</v>
          </cell>
          <cell r="BV216">
            <v>-87.311639999999997</v>
          </cell>
          <cell r="BW216">
            <v>-87.159642000000005</v>
          </cell>
          <cell r="BX216">
            <v>-86.670017000000001</v>
          </cell>
          <cell r="BY216">
            <v>-85.898295000000005</v>
          </cell>
          <cell r="BZ216">
            <v>-85.217622000000006</v>
          </cell>
          <cell r="CA216">
            <v>-84.314368000000002</v>
          </cell>
          <cell r="CB216">
            <v>-82.615944999999996</v>
          </cell>
          <cell r="CC216">
            <v>-81.071625999999995</v>
          </cell>
          <cell r="CD216">
            <v>-78.858628999999993</v>
          </cell>
          <cell r="CE216">
            <v>-76.949915000000004</v>
          </cell>
          <cell r="CF216">
            <v>-74.308130000000006</v>
          </cell>
          <cell r="CG216">
            <v>-72.049735999999996</v>
          </cell>
          <cell r="CH216">
            <v>-68.953207000000006</v>
          </cell>
          <cell r="CI216">
            <v>-66.062192999999994</v>
          </cell>
          <cell r="CJ216">
            <v>-62.602708</v>
          </cell>
          <cell r="CK216">
            <v>-59.147392000000004</v>
          </cell>
          <cell r="CL216">
            <v>-55.05292</v>
          </cell>
          <cell r="CM216">
            <v>-50.533143000000003</v>
          </cell>
          <cell r="CN216">
            <v>-46.345930000000003</v>
          </cell>
          <cell r="CO216">
            <v>-41.580758000000003</v>
          </cell>
          <cell r="CP216">
            <v>-36.748372000000003</v>
          </cell>
          <cell r="CQ216">
            <v>-31.698326000000002</v>
          </cell>
          <cell r="CR216">
            <v>-26.161944999999999</v>
          </cell>
          <cell r="CS216">
            <v>-20.646090999999998</v>
          </cell>
          <cell r="CT216">
            <v>-14.632770000000001</v>
          </cell>
          <cell r="CU216">
            <v>-8.4487810999999997</v>
          </cell>
          <cell r="CV216">
            <v>-2.3142851000000002</v>
          </cell>
          <cell r="CW216">
            <v>4.4506164000000004</v>
          </cell>
        </row>
        <row r="217">
          <cell r="C217">
            <v>100</v>
          </cell>
          <cell r="D217">
            <v>100</v>
          </cell>
          <cell r="E217">
            <v>100</v>
          </cell>
          <cell r="F217">
            <v>100</v>
          </cell>
          <cell r="G217">
            <v>100</v>
          </cell>
          <cell r="H217">
            <v>100</v>
          </cell>
          <cell r="I217">
            <v>100</v>
          </cell>
          <cell r="J217">
            <v>100</v>
          </cell>
          <cell r="K217">
            <v>100</v>
          </cell>
          <cell r="L217">
            <v>100</v>
          </cell>
          <cell r="M217">
            <v>100</v>
          </cell>
          <cell r="N217">
            <v>100</v>
          </cell>
          <cell r="O217">
            <v>100</v>
          </cell>
          <cell r="P217">
            <v>100</v>
          </cell>
          <cell r="Q217">
            <v>100</v>
          </cell>
          <cell r="R217">
            <v>100</v>
          </cell>
          <cell r="S217">
            <v>100</v>
          </cell>
          <cell r="T217">
            <v>100</v>
          </cell>
          <cell r="U217">
            <v>100</v>
          </cell>
          <cell r="V217">
            <v>100</v>
          </cell>
          <cell r="W217">
            <v>100</v>
          </cell>
          <cell r="X217">
            <v>100</v>
          </cell>
          <cell r="Y217">
            <v>100</v>
          </cell>
          <cell r="Z217">
            <v>100</v>
          </cell>
          <cell r="AA217">
            <v>100</v>
          </cell>
          <cell r="AB217">
            <v>100</v>
          </cell>
          <cell r="AC217">
            <v>100</v>
          </cell>
          <cell r="AD217">
            <v>100</v>
          </cell>
          <cell r="AE217">
            <v>100</v>
          </cell>
          <cell r="AF217">
            <v>100</v>
          </cell>
          <cell r="AG217">
            <v>100</v>
          </cell>
          <cell r="AH217">
            <v>100</v>
          </cell>
          <cell r="AI217">
            <v>100</v>
          </cell>
          <cell r="AJ217">
            <v>100</v>
          </cell>
          <cell r="AK217">
            <v>100</v>
          </cell>
          <cell r="AL217">
            <v>100</v>
          </cell>
          <cell r="AM217">
            <v>100</v>
          </cell>
          <cell r="AN217">
            <v>100</v>
          </cell>
          <cell r="AO217">
            <v>100</v>
          </cell>
          <cell r="AP217">
            <v>100</v>
          </cell>
          <cell r="AQ217">
            <v>95.620866000000007</v>
          </cell>
          <cell r="AR217">
            <v>81.894656999999995</v>
          </cell>
          <cell r="AS217">
            <v>68.713250000000002</v>
          </cell>
          <cell r="AT217">
            <v>56.293196999999999</v>
          </cell>
          <cell r="AU217">
            <v>44.811976999999999</v>
          </cell>
          <cell r="AV217">
            <v>33.508180000000003</v>
          </cell>
          <cell r="AW217">
            <v>22.894414000000001</v>
          </cell>
          <cell r="AX217">
            <v>13.429321</v>
          </cell>
          <cell r="AY217">
            <v>4.5419416000000004</v>
          </cell>
          <cell r="AZ217">
            <v>-4.1710973999999998</v>
          </cell>
          <cell r="BA217">
            <v>-12.501060000000001</v>
          </cell>
          <cell r="BB217">
            <v>-19.998349999999999</v>
          </cell>
          <cell r="BC217">
            <v>-26.926352000000001</v>
          </cell>
          <cell r="BD217">
            <v>-33.631723999999998</v>
          </cell>
          <cell r="BE217">
            <v>-39.292490999999998</v>
          </cell>
          <cell r="BF217">
            <v>-45.283437999999997</v>
          </cell>
          <cell r="BG217">
            <v>-50.713878000000001</v>
          </cell>
          <cell r="BH217">
            <v>-55.279505</v>
          </cell>
          <cell r="BI217">
            <v>-59.803756999999997</v>
          </cell>
          <cell r="BJ217">
            <v>-63.851022999999998</v>
          </cell>
          <cell r="BK217">
            <v>-67.278238000000002</v>
          </cell>
          <cell r="BL217">
            <v>-70.940550999999999</v>
          </cell>
          <cell r="BM217">
            <v>-73.807668000000007</v>
          </cell>
          <cell r="BN217">
            <v>-76.750518</v>
          </cell>
          <cell r="BO217">
            <v>-79.470675999999997</v>
          </cell>
          <cell r="BP217">
            <v>-81.181635</v>
          </cell>
          <cell r="BQ217">
            <v>-82.588766000000007</v>
          </cell>
          <cell r="BR217">
            <v>-84.301008999999993</v>
          </cell>
          <cell r="BS217">
            <v>-85.376492999999996</v>
          </cell>
          <cell r="BT217">
            <v>-86.011296999999999</v>
          </cell>
          <cell r="BU217">
            <v>-86.704221000000004</v>
          </cell>
          <cell r="BV217">
            <v>-87.272693000000004</v>
          </cell>
          <cell r="BW217">
            <v>-87.056914000000006</v>
          </cell>
          <cell r="BX217">
            <v>-86.685458999999994</v>
          </cell>
          <cell r="BY217">
            <v>-86.196798999999999</v>
          </cell>
          <cell r="BZ217">
            <v>-85.219301999999999</v>
          </cell>
          <cell r="CA217">
            <v>-84.044055999999998</v>
          </cell>
          <cell r="CB217">
            <v>-82.587973000000005</v>
          </cell>
          <cell r="CC217">
            <v>-81.141639999999995</v>
          </cell>
          <cell r="CD217">
            <v>-79.079959000000002</v>
          </cell>
          <cell r="CE217">
            <v>-76.864768999999995</v>
          </cell>
          <cell r="CF217">
            <v>-74.691039000000004</v>
          </cell>
          <cell r="CG217">
            <v>-71.928516999999999</v>
          </cell>
          <cell r="CH217">
            <v>-69.171736999999993</v>
          </cell>
          <cell r="CI217">
            <v>-66.151522999999997</v>
          </cell>
          <cell r="CJ217">
            <v>-62.715335000000003</v>
          </cell>
          <cell r="CK217">
            <v>-59.230127000000003</v>
          </cell>
          <cell r="CL217">
            <v>-55.062196</v>
          </cell>
          <cell r="CM217">
            <v>-50.733745999999996</v>
          </cell>
          <cell r="CN217">
            <v>-46.435626999999997</v>
          </cell>
          <cell r="CO217">
            <v>-41.496648</v>
          </cell>
          <cell r="CP217">
            <v>-36.742114999999998</v>
          </cell>
          <cell r="CQ217">
            <v>-31.858539</v>
          </cell>
          <cell r="CR217">
            <v>-26.165441000000001</v>
          </cell>
          <cell r="CS217">
            <v>-20.514299999999999</v>
          </cell>
          <cell r="CT217">
            <v>-14.850842999999999</v>
          </cell>
          <cell r="CU217">
            <v>-8.6083490000000005</v>
          </cell>
          <cell r="CV217">
            <v>-2.0683251999999999</v>
          </cell>
          <cell r="CW217">
            <v>4.4607837000000004</v>
          </cell>
        </row>
        <row r="218">
          <cell r="C218">
            <v>100</v>
          </cell>
          <cell r="D218">
            <v>100</v>
          </cell>
          <cell r="E218">
            <v>100</v>
          </cell>
          <cell r="F218">
            <v>100</v>
          </cell>
          <cell r="G218">
            <v>100</v>
          </cell>
          <cell r="H218">
            <v>100</v>
          </cell>
          <cell r="I218">
            <v>100</v>
          </cell>
          <cell r="J218">
            <v>100</v>
          </cell>
          <cell r="K218">
            <v>100</v>
          </cell>
          <cell r="L218">
            <v>100</v>
          </cell>
          <cell r="M218">
            <v>100</v>
          </cell>
          <cell r="N218">
            <v>100</v>
          </cell>
          <cell r="O218">
            <v>100</v>
          </cell>
          <cell r="P218">
            <v>100</v>
          </cell>
          <cell r="Q218">
            <v>100</v>
          </cell>
          <cell r="R218">
            <v>100</v>
          </cell>
          <cell r="S218">
            <v>100</v>
          </cell>
          <cell r="T218">
            <v>100</v>
          </cell>
          <cell r="U218">
            <v>100</v>
          </cell>
          <cell r="V218">
            <v>100</v>
          </cell>
          <cell r="W218">
            <v>100</v>
          </cell>
          <cell r="X218">
            <v>100</v>
          </cell>
          <cell r="Y218">
            <v>100</v>
          </cell>
          <cell r="Z218">
            <v>100</v>
          </cell>
          <cell r="AA218">
            <v>100</v>
          </cell>
          <cell r="AB218">
            <v>100</v>
          </cell>
          <cell r="AC218">
            <v>100</v>
          </cell>
          <cell r="AD218">
            <v>100</v>
          </cell>
          <cell r="AE218">
            <v>100</v>
          </cell>
          <cell r="AF218">
            <v>100</v>
          </cell>
          <cell r="AG218">
            <v>100</v>
          </cell>
          <cell r="AH218">
            <v>100</v>
          </cell>
          <cell r="AI218">
            <v>100</v>
          </cell>
          <cell r="AJ218">
            <v>100</v>
          </cell>
          <cell r="AK218">
            <v>100</v>
          </cell>
          <cell r="AL218">
            <v>100</v>
          </cell>
          <cell r="AM218">
            <v>100</v>
          </cell>
          <cell r="AN218">
            <v>100</v>
          </cell>
          <cell r="AO218">
            <v>100</v>
          </cell>
          <cell r="AP218">
            <v>100</v>
          </cell>
          <cell r="AQ218">
            <v>95.685805999999999</v>
          </cell>
          <cell r="AR218">
            <v>81.966131000000004</v>
          </cell>
          <cell r="AS218">
            <v>68.976308000000003</v>
          </cell>
          <cell r="AT218">
            <v>56.368819999999999</v>
          </cell>
          <cell r="AU218">
            <v>44.531126999999998</v>
          </cell>
          <cell r="AV218">
            <v>33.765365000000003</v>
          </cell>
          <cell r="AW218">
            <v>23.194405</v>
          </cell>
          <cell r="AX218">
            <v>13.360288000000001</v>
          </cell>
          <cell r="AY218">
            <v>4.4768375000000002</v>
          </cell>
          <cell r="AZ218">
            <v>-4.5328752000000003</v>
          </cell>
          <cell r="BA218">
            <v>-12.464819</v>
          </cell>
          <cell r="BB218">
            <v>-19.735120999999999</v>
          </cell>
          <cell r="BC218">
            <v>-26.930903000000001</v>
          </cell>
          <cell r="BD218">
            <v>-33.431452</v>
          </cell>
          <cell r="BE218">
            <v>-39.405785000000002</v>
          </cell>
          <cell r="BF218">
            <v>-45.409674000000003</v>
          </cell>
          <cell r="BG218">
            <v>-50.806134999999998</v>
          </cell>
          <cell r="BH218">
            <v>-55.620604</v>
          </cell>
          <cell r="BI218">
            <v>-59.845863999999999</v>
          </cell>
          <cell r="BJ218">
            <v>-63.774222000000002</v>
          </cell>
          <cell r="BK218">
            <v>-67.309869000000006</v>
          </cell>
          <cell r="BL218">
            <v>-70.791843999999998</v>
          </cell>
          <cell r="BM218">
            <v>-74.104353000000003</v>
          </cell>
          <cell r="BN218">
            <v>-76.756602999999998</v>
          </cell>
          <cell r="BO218">
            <v>-79.198856000000006</v>
          </cell>
          <cell r="BP218">
            <v>-81.116237999999996</v>
          </cell>
          <cell r="BQ218">
            <v>-82.919937000000004</v>
          </cell>
          <cell r="BR218">
            <v>-84.441783999999998</v>
          </cell>
          <cell r="BS218">
            <v>-85.547905</v>
          </cell>
          <cell r="BT218">
            <v>-86.244440999999995</v>
          </cell>
          <cell r="BU218">
            <v>-86.900569000000004</v>
          </cell>
          <cell r="BV218">
            <v>-87.229449000000002</v>
          </cell>
          <cell r="BW218">
            <v>-86.978808000000001</v>
          </cell>
          <cell r="BX218">
            <v>-87.005993000000004</v>
          </cell>
          <cell r="BY218">
            <v>-86.061559000000003</v>
          </cell>
          <cell r="BZ218">
            <v>-85.141431999999995</v>
          </cell>
          <cell r="CA218">
            <v>-84.178672000000006</v>
          </cell>
          <cell r="CB218">
            <v>-82.521107000000001</v>
          </cell>
          <cell r="CC218">
            <v>-81.172270999999995</v>
          </cell>
          <cell r="CD218">
            <v>-79.525216</v>
          </cell>
          <cell r="CE218">
            <v>-77.196292</v>
          </cell>
          <cell r="CF218">
            <v>-74.646012999999996</v>
          </cell>
          <cell r="CG218">
            <v>-71.957009999999997</v>
          </cell>
          <cell r="CH218">
            <v>-69.267786000000001</v>
          </cell>
          <cell r="CI218">
            <v>-66.068904000000003</v>
          </cell>
          <cell r="CJ218">
            <v>-62.698988</v>
          </cell>
          <cell r="CK218">
            <v>-59.181477000000001</v>
          </cell>
          <cell r="CL218">
            <v>-55.153238000000002</v>
          </cell>
          <cell r="CM218">
            <v>-50.865501000000002</v>
          </cell>
          <cell r="CN218">
            <v>-46.498800000000003</v>
          </cell>
          <cell r="CO218">
            <v>-41.819924999999998</v>
          </cell>
          <cell r="CP218">
            <v>-36.771982999999999</v>
          </cell>
          <cell r="CQ218">
            <v>-31.685483000000001</v>
          </cell>
          <cell r="CR218">
            <v>-26.291847000000001</v>
          </cell>
          <cell r="CS218">
            <v>-20.500102999999999</v>
          </cell>
          <cell r="CT218">
            <v>-14.780730999999999</v>
          </cell>
          <cell r="CU218">
            <v>-8.7547081000000002</v>
          </cell>
          <cell r="CV218">
            <v>-2.111291</v>
          </cell>
          <cell r="CW218">
            <v>4.4416510999999996</v>
          </cell>
        </row>
        <row r="219">
          <cell r="C219">
            <v>100</v>
          </cell>
          <cell r="D219">
            <v>100</v>
          </cell>
          <cell r="E219">
            <v>100</v>
          </cell>
          <cell r="F219">
            <v>100</v>
          </cell>
          <cell r="G219">
            <v>100</v>
          </cell>
          <cell r="H219">
            <v>100</v>
          </cell>
          <cell r="I219">
            <v>100</v>
          </cell>
          <cell r="J219">
            <v>100</v>
          </cell>
          <cell r="K219">
            <v>100</v>
          </cell>
          <cell r="L219">
            <v>100</v>
          </cell>
          <cell r="M219">
            <v>100</v>
          </cell>
          <cell r="N219">
            <v>100</v>
          </cell>
          <cell r="O219">
            <v>100</v>
          </cell>
          <cell r="P219">
            <v>100</v>
          </cell>
          <cell r="Q219">
            <v>100</v>
          </cell>
          <cell r="R219">
            <v>100</v>
          </cell>
          <cell r="S219">
            <v>100</v>
          </cell>
          <cell r="T219">
            <v>100</v>
          </cell>
          <cell r="U219">
            <v>100</v>
          </cell>
          <cell r="V219">
            <v>100</v>
          </cell>
          <cell r="W219">
            <v>100</v>
          </cell>
          <cell r="X219">
            <v>100</v>
          </cell>
          <cell r="Y219">
            <v>100</v>
          </cell>
          <cell r="Z219">
            <v>100</v>
          </cell>
          <cell r="AA219">
            <v>100</v>
          </cell>
          <cell r="AB219">
            <v>100</v>
          </cell>
          <cell r="AC219">
            <v>100</v>
          </cell>
          <cell r="AD219">
            <v>100</v>
          </cell>
          <cell r="AE219">
            <v>100</v>
          </cell>
          <cell r="AF219">
            <v>100</v>
          </cell>
          <cell r="AG219">
            <v>100</v>
          </cell>
          <cell r="AH219">
            <v>100</v>
          </cell>
          <cell r="AI219">
            <v>100</v>
          </cell>
          <cell r="AJ219">
            <v>100</v>
          </cell>
          <cell r="AK219">
            <v>100</v>
          </cell>
          <cell r="AL219">
            <v>100</v>
          </cell>
          <cell r="AM219">
            <v>100</v>
          </cell>
          <cell r="AN219">
            <v>100</v>
          </cell>
          <cell r="AO219">
            <v>100</v>
          </cell>
          <cell r="AP219">
            <v>100</v>
          </cell>
          <cell r="AQ219">
            <v>96.110299999999995</v>
          </cell>
          <cell r="AR219">
            <v>81.5184</v>
          </cell>
          <cell r="AS219">
            <v>68.727410000000006</v>
          </cell>
          <cell r="AT219">
            <v>56.870649</v>
          </cell>
          <cell r="AU219">
            <v>44.691341999999999</v>
          </cell>
          <cell r="AV219">
            <v>33.542060999999997</v>
          </cell>
          <cell r="AW219">
            <v>22.735588</v>
          </cell>
          <cell r="AX219">
            <v>13.646316000000001</v>
          </cell>
          <cell r="AY219">
            <v>4.2151073999999999</v>
          </cell>
          <cell r="AZ219">
            <v>-4.6686367000000004</v>
          </cell>
          <cell r="BA219">
            <v>-12.406370000000001</v>
          </cell>
          <cell r="BB219">
            <v>-20.131678000000001</v>
          </cell>
          <cell r="BC219">
            <v>-26.926212</v>
          </cell>
          <cell r="BD219">
            <v>-33.347895999999999</v>
          </cell>
          <cell r="BE219">
            <v>-39.507677999999999</v>
          </cell>
          <cell r="BF219">
            <v>-45.185786999999998</v>
          </cell>
          <cell r="BG219">
            <v>-50.913970999999997</v>
          </cell>
          <cell r="BH219">
            <v>-55.442521999999997</v>
          </cell>
          <cell r="BI219">
            <v>-59.807665999999998</v>
          </cell>
          <cell r="BJ219">
            <v>-64.101456999999996</v>
          </cell>
          <cell r="BK219">
            <v>-67.587232999999998</v>
          </cell>
          <cell r="BL219">
            <v>-71.074813000000006</v>
          </cell>
          <cell r="BM219">
            <v>-74.167601000000005</v>
          </cell>
          <cell r="BN219">
            <v>-76.662689999999998</v>
          </cell>
          <cell r="BO219">
            <v>-79.424994999999996</v>
          </cell>
          <cell r="BP219">
            <v>-81.363265999999996</v>
          </cell>
          <cell r="BQ219">
            <v>-82.885178999999994</v>
          </cell>
          <cell r="BR219">
            <v>-84.397317999999999</v>
          </cell>
          <cell r="BS219">
            <v>-85.255211000000003</v>
          </cell>
          <cell r="BT219">
            <v>-86.301489000000004</v>
          </cell>
          <cell r="BU219">
            <v>-86.835756000000003</v>
          </cell>
          <cell r="BV219">
            <v>-87.376097000000001</v>
          </cell>
          <cell r="BW219">
            <v>-87.374565000000004</v>
          </cell>
          <cell r="BX219">
            <v>-87.072215999999997</v>
          </cell>
          <cell r="BY219">
            <v>-86.279576000000006</v>
          </cell>
          <cell r="BZ219">
            <v>-85.175110000000004</v>
          </cell>
          <cell r="CA219">
            <v>-84.082531000000003</v>
          </cell>
          <cell r="CB219">
            <v>-82.831102999999999</v>
          </cell>
          <cell r="CC219">
            <v>-81.429545000000005</v>
          </cell>
          <cell r="CD219">
            <v>-79.599908999999997</v>
          </cell>
          <cell r="CE219">
            <v>-77.222660000000005</v>
          </cell>
          <cell r="CF219">
            <v>-74.747028</v>
          </cell>
          <cell r="CG219">
            <v>-72.003248999999997</v>
          </cell>
          <cell r="CH219">
            <v>-69.436982999999998</v>
          </cell>
          <cell r="CI219">
            <v>-66.143260999999995</v>
          </cell>
          <cell r="CJ219">
            <v>-62.679614000000001</v>
          </cell>
          <cell r="CK219">
            <v>-58.979802999999997</v>
          </cell>
          <cell r="CL219">
            <v>-55.192185000000002</v>
          </cell>
          <cell r="CM219">
            <v>-50.969507</v>
          </cell>
          <cell r="CN219">
            <v>-46.395040000000002</v>
          </cell>
          <cell r="CO219">
            <v>-41.618985000000002</v>
          </cell>
          <cell r="CP219">
            <v>-36.777596000000003</v>
          </cell>
          <cell r="CQ219">
            <v>-31.624863999999999</v>
          </cell>
          <cell r="CR219">
            <v>-26.225334</v>
          </cell>
          <cell r="CS219">
            <v>-20.656022</v>
          </cell>
          <cell r="CT219">
            <v>-14.911872000000001</v>
          </cell>
          <cell r="CU219">
            <v>-8.4598390999999999</v>
          </cell>
          <cell r="CV219">
            <v>-2.0480396000000001</v>
          </cell>
          <cell r="CW219">
            <v>4.769914</v>
          </cell>
        </row>
        <row r="220">
          <cell r="C220">
            <v>100</v>
          </cell>
          <cell r="D220">
            <v>100</v>
          </cell>
          <cell r="E220">
            <v>100</v>
          </cell>
          <cell r="F220">
            <v>100</v>
          </cell>
          <cell r="G220">
            <v>100</v>
          </cell>
          <cell r="H220">
            <v>100</v>
          </cell>
          <cell r="I220">
            <v>100</v>
          </cell>
          <cell r="J220">
            <v>100</v>
          </cell>
          <cell r="K220">
            <v>100</v>
          </cell>
          <cell r="L220">
            <v>100</v>
          </cell>
          <cell r="M220">
            <v>100</v>
          </cell>
          <cell r="N220">
            <v>100</v>
          </cell>
          <cell r="O220">
            <v>100</v>
          </cell>
          <cell r="P220">
            <v>100</v>
          </cell>
          <cell r="Q220">
            <v>100</v>
          </cell>
          <cell r="R220">
            <v>100</v>
          </cell>
          <cell r="S220">
            <v>100</v>
          </cell>
          <cell r="T220">
            <v>100</v>
          </cell>
          <cell r="U220">
            <v>100</v>
          </cell>
          <cell r="V220">
            <v>100</v>
          </cell>
          <cell r="W220">
            <v>100</v>
          </cell>
          <cell r="X220">
            <v>100</v>
          </cell>
          <cell r="Y220">
            <v>100</v>
          </cell>
          <cell r="Z220">
            <v>100</v>
          </cell>
          <cell r="AA220">
            <v>100</v>
          </cell>
          <cell r="AB220">
            <v>100</v>
          </cell>
          <cell r="AC220">
            <v>100</v>
          </cell>
          <cell r="AD220">
            <v>100</v>
          </cell>
          <cell r="AE220">
            <v>100</v>
          </cell>
          <cell r="AF220">
            <v>100</v>
          </cell>
          <cell r="AG220">
            <v>100</v>
          </cell>
          <cell r="AH220">
            <v>100</v>
          </cell>
          <cell r="AI220">
            <v>100</v>
          </cell>
          <cell r="AJ220">
            <v>100</v>
          </cell>
          <cell r="AK220">
            <v>100</v>
          </cell>
          <cell r="AL220">
            <v>100</v>
          </cell>
          <cell r="AM220">
            <v>100</v>
          </cell>
          <cell r="AN220">
            <v>100</v>
          </cell>
          <cell r="AO220">
            <v>100</v>
          </cell>
          <cell r="AP220">
            <v>100</v>
          </cell>
          <cell r="AQ220">
            <v>95.718559999999997</v>
          </cell>
          <cell r="AR220">
            <v>81.665870999999996</v>
          </cell>
          <cell r="AS220">
            <v>68.739080999999999</v>
          </cell>
          <cell r="AT220">
            <v>56.312306</v>
          </cell>
          <cell r="AU220">
            <v>44.610979</v>
          </cell>
          <cell r="AV220">
            <v>33.421092000000002</v>
          </cell>
          <cell r="AW220">
            <v>22.987522999999999</v>
          </cell>
          <cell r="AX220">
            <v>13.451009000000001</v>
          </cell>
          <cell r="AY220">
            <v>4.2145283999999998</v>
          </cell>
          <cell r="AZ220">
            <v>-4.3796584999999997</v>
          </cell>
          <cell r="BA220">
            <v>-12.22899</v>
          </cell>
          <cell r="BB220">
            <v>-19.860695</v>
          </cell>
          <cell r="BC220">
            <v>-26.645088999999999</v>
          </cell>
          <cell r="BD220">
            <v>-33.576981000000004</v>
          </cell>
          <cell r="BE220">
            <v>-39.516317000000001</v>
          </cell>
          <cell r="BF220">
            <v>-45.462572000000002</v>
          </cell>
          <cell r="BG220">
            <v>-50.790286000000002</v>
          </cell>
          <cell r="BH220">
            <v>-55.732568000000001</v>
          </cell>
          <cell r="BI220">
            <v>-59.962299000000002</v>
          </cell>
          <cell r="BJ220">
            <v>-64.168555999999995</v>
          </cell>
          <cell r="BK220">
            <v>-68.020882</v>
          </cell>
          <cell r="BL220">
            <v>-71.357917999999998</v>
          </cell>
          <cell r="BM220">
            <v>-74.393968000000001</v>
          </cell>
          <cell r="BN220">
            <v>-76.719269999999995</v>
          </cell>
          <cell r="BO220">
            <v>-79.248424999999997</v>
          </cell>
          <cell r="BP220">
            <v>-81.392010999999997</v>
          </cell>
          <cell r="BQ220">
            <v>-82.887073000000001</v>
          </cell>
          <cell r="BR220">
            <v>-84.285019000000005</v>
          </cell>
          <cell r="BS220">
            <v>-85.295263000000006</v>
          </cell>
          <cell r="BT220">
            <v>-86.637602999999999</v>
          </cell>
          <cell r="BU220">
            <v>-86.811150999999995</v>
          </cell>
          <cell r="BV220">
            <v>-87.383509000000004</v>
          </cell>
          <cell r="BW220">
            <v>-87.477580000000003</v>
          </cell>
          <cell r="BX220">
            <v>-87.109969000000007</v>
          </cell>
          <cell r="BY220">
            <v>-86.076003999999998</v>
          </cell>
          <cell r="BZ220">
            <v>-85.634512000000001</v>
          </cell>
          <cell r="CA220">
            <v>-84.399122000000006</v>
          </cell>
          <cell r="CB220">
            <v>-82.990129999999994</v>
          </cell>
          <cell r="CC220">
            <v>-81.707840000000004</v>
          </cell>
          <cell r="CD220">
            <v>-79.391186000000005</v>
          </cell>
          <cell r="CE220">
            <v>-77.498512000000005</v>
          </cell>
          <cell r="CF220">
            <v>-75.100809999999996</v>
          </cell>
          <cell r="CG220">
            <v>-72.265640000000005</v>
          </cell>
          <cell r="CH220">
            <v>-69.482057999999995</v>
          </cell>
          <cell r="CI220">
            <v>-66.265326999999999</v>
          </cell>
          <cell r="CJ220">
            <v>-62.763786000000003</v>
          </cell>
          <cell r="CK220">
            <v>-59.095688000000003</v>
          </cell>
          <cell r="CL220">
            <v>-55.266748</v>
          </cell>
          <cell r="CM220">
            <v>-50.869506999999999</v>
          </cell>
          <cell r="CN220">
            <v>-46.558034999999997</v>
          </cell>
          <cell r="CO220">
            <v>-42.069302999999998</v>
          </cell>
          <cell r="CP220">
            <v>-36.902636999999999</v>
          </cell>
          <cell r="CQ220">
            <v>-31.726862000000001</v>
          </cell>
          <cell r="CR220">
            <v>-26.431919000000001</v>
          </cell>
          <cell r="CS220">
            <v>-20.699862</v>
          </cell>
          <cell r="CT220">
            <v>-14.658272999999999</v>
          </cell>
          <cell r="CU220">
            <v>-8.5150407000000001</v>
          </cell>
          <cell r="CV220">
            <v>-1.8962829000000001</v>
          </cell>
          <cell r="CW220">
            <v>4.7245774999999997</v>
          </cell>
        </row>
        <row r="221">
          <cell r="C221">
            <v>100</v>
          </cell>
          <cell r="D221">
            <v>100</v>
          </cell>
          <cell r="E221">
            <v>100</v>
          </cell>
          <cell r="F221">
            <v>100</v>
          </cell>
          <cell r="G221">
            <v>100</v>
          </cell>
          <cell r="H221">
            <v>100</v>
          </cell>
          <cell r="I221">
            <v>100</v>
          </cell>
          <cell r="J221">
            <v>100</v>
          </cell>
          <cell r="K221">
            <v>100</v>
          </cell>
          <cell r="L221">
            <v>100</v>
          </cell>
          <cell r="M221">
            <v>100</v>
          </cell>
          <cell r="N221">
            <v>100</v>
          </cell>
          <cell r="O221">
            <v>100</v>
          </cell>
          <cell r="P221">
            <v>100</v>
          </cell>
          <cell r="Q221">
            <v>100</v>
          </cell>
          <cell r="R221">
            <v>100</v>
          </cell>
          <cell r="S221">
            <v>100</v>
          </cell>
          <cell r="T221">
            <v>100</v>
          </cell>
          <cell r="U221">
            <v>100</v>
          </cell>
          <cell r="V221">
            <v>100</v>
          </cell>
          <cell r="W221">
            <v>100</v>
          </cell>
          <cell r="X221">
            <v>100</v>
          </cell>
          <cell r="Y221">
            <v>100</v>
          </cell>
          <cell r="Z221">
            <v>100</v>
          </cell>
          <cell r="AA221">
            <v>100</v>
          </cell>
          <cell r="AB221">
            <v>100</v>
          </cell>
          <cell r="AC221">
            <v>100</v>
          </cell>
          <cell r="AD221">
            <v>100</v>
          </cell>
          <cell r="AE221">
            <v>100</v>
          </cell>
          <cell r="AF221">
            <v>100</v>
          </cell>
          <cell r="AG221">
            <v>100</v>
          </cell>
          <cell r="AH221">
            <v>100</v>
          </cell>
          <cell r="AI221">
            <v>100</v>
          </cell>
          <cell r="AJ221">
            <v>100</v>
          </cell>
          <cell r="AK221">
            <v>100</v>
          </cell>
          <cell r="AL221">
            <v>100</v>
          </cell>
          <cell r="AM221">
            <v>100</v>
          </cell>
          <cell r="AN221">
            <v>100</v>
          </cell>
          <cell r="AO221">
            <v>100</v>
          </cell>
          <cell r="AP221">
            <v>100</v>
          </cell>
          <cell r="AQ221">
            <v>95.766419999999997</v>
          </cell>
          <cell r="AR221">
            <v>81.846681000000004</v>
          </cell>
          <cell r="AS221">
            <v>68.640350999999995</v>
          </cell>
          <cell r="AT221">
            <v>56.021670999999998</v>
          </cell>
          <cell r="AU221">
            <v>44.587870000000002</v>
          </cell>
          <cell r="AV221">
            <v>33.618492000000003</v>
          </cell>
          <cell r="AW221">
            <v>22.965133999999999</v>
          </cell>
          <cell r="AX221">
            <v>13.277221000000001</v>
          </cell>
          <cell r="AY221">
            <v>4.1652769000000003</v>
          </cell>
          <cell r="AZ221">
            <v>-4.4690380999999997</v>
          </cell>
          <cell r="BA221">
            <v>-12.617614</v>
          </cell>
          <cell r="BB221">
            <v>-19.883862000000001</v>
          </cell>
          <cell r="BC221">
            <v>-26.812819999999999</v>
          </cell>
          <cell r="BD221">
            <v>-33.582253999999999</v>
          </cell>
          <cell r="BE221">
            <v>-40.071939999999998</v>
          </cell>
          <cell r="BF221">
            <v>-45.449829999999999</v>
          </cell>
          <cell r="BG221">
            <v>-51.196792000000002</v>
          </cell>
          <cell r="BH221">
            <v>-55.616503000000002</v>
          </cell>
          <cell r="BI221">
            <v>-60.154480999999997</v>
          </cell>
          <cell r="BJ221">
            <v>-64.202427</v>
          </cell>
          <cell r="BK221">
            <v>-68.109947000000005</v>
          </cell>
          <cell r="BL221">
            <v>-71.496883999999994</v>
          </cell>
          <cell r="BM221">
            <v>-74.453995000000006</v>
          </cell>
          <cell r="BN221">
            <v>-77.157697999999996</v>
          </cell>
          <cell r="BO221">
            <v>-79.595560000000006</v>
          </cell>
          <cell r="BP221">
            <v>-81.561949999999996</v>
          </cell>
          <cell r="BQ221">
            <v>-83.043558000000004</v>
          </cell>
          <cell r="BR221">
            <v>-84.482050000000001</v>
          </cell>
          <cell r="BS221">
            <v>-85.601906999999997</v>
          </cell>
          <cell r="BT221">
            <v>-86.371735999999999</v>
          </cell>
          <cell r="BU221">
            <v>-87.169779000000005</v>
          </cell>
          <cell r="BV221">
            <v>-87.654351000000005</v>
          </cell>
          <cell r="BW221">
            <v>-87.467601999999999</v>
          </cell>
          <cell r="BX221">
            <v>-87.298193999999995</v>
          </cell>
          <cell r="BY221">
            <v>-86.397362000000001</v>
          </cell>
          <cell r="BZ221">
            <v>-85.433790000000002</v>
          </cell>
          <cell r="CA221">
            <v>-84.678342000000001</v>
          </cell>
          <cell r="CB221">
            <v>-83.237969000000007</v>
          </cell>
          <cell r="CC221">
            <v>-81.478609000000006</v>
          </cell>
          <cell r="CD221">
            <v>-79.535476000000003</v>
          </cell>
          <cell r="CE221">
            <v>-77.302459999999996</v>
          </cell>
          <cell r="CF221">
            <v>-75.163709999999995</v>
          </cell>
          <cell r="CG221">
            <v>-72.351410000000001</v>
          </cell>
          <cell r="CH221">
            <v>-69.411891999999995</v>
          </cell>
          <cell r="CI221">
            <v>-66.299852000000001</v>
          </cell>
          <cell r="CJ221">
            <v>-62.835783999999997</v>
          </cell>
          <cell r="CK221">
            <v>-58.927779999999998</v>
          </cell>
          <cell r="CL221">
            <v>-55.048990000000003</v>
          </cell>
          <cell r="CM221">
            <v>-50.807957999999999</v>
          </cell>
          <cell r="CN221">
            <v>-46.392051000000002</v>
          </cell>
          <cell r="CO221">
            <v>-41.822687999999999</v>
          </cell>
          <cell r="CP221">
            <v>-36.968753</v>
          </cell>
          <cell r="CQ221">
            <v>-31.901070000000001</v>
          </cell>
          <cell r="CR221">
            <v>-26.154305999999998</v>
          </cell>
          <cell r="CS221">
            <v>-20.645921999999999</v>
          </cell>
          <cell r="CT221">
            <v>-14.530340000000001</v>
          </cell>
          <cell r="CU221">
            <v>-8.3600978000000001</v>
          </cell>
          <cell r="CV221">
            <v>-2.0620278999999999</v>
          </cell>
          <cell r="CW221">
            <v>4.7257296000000002</v>
          </cell>
        </row>
        <row r="222">
          <cell r="C222">
            <v>100</v>
          </cell>
          <cell r="D222">
            <v>100</v>
          </cell>
          <cell r="E222">
            <v>100</v>
          </cell>
          <cell r="F222">
            <v>100</v>
          </cell>
          <cell r="G222">
            <v>100</v>
          </cell>
          <cell r="H222">
            <v>100</v>
          </cell>
          <cell r="I222">
            <v>100</v>
          </cell>
          <cell r="J222">
            <v>100</v>
          </cell>
          <cell r="K222">
            <v>100</v>
          </cell>
          <cell r="L222">
            <v>100</v>
          </cell>
          <cell r="M222">
            <v>100</v>
          </cell>
          <cell r="N222">
            <v>100</v>
          </cell>
          <cell r="O222">
            <v>100</v>
          </cell>
          <cell r="P222">
            <v>100</v>
          </cell>
          <cell r="Q222">
            <v>100</v>
          </cell>
          <cell r="R222">
            <v>100</v>
          </cell>
          <cell r="S222">
            <v>100</v>
          </cell>
          <cell r="T222">
            <v>100</v>
          </cell>
          <cell r="U222">
            <v>100</v>
          </cell>
          <cell r="V222">
            <v>100</v>
          </cell>
          <cell r="W222">
            <v>100</v>
          </cell>
          <cell r="X222">
            <v>100</v>
          </cell>
          <cell r="Y222">
            <v>100</v>
          </cell>
          <cell r="Z222">
            <v>100</v>
          </cell>
          <cell r="AA222">
            <v>100</v>
          </cell>
          <cell r="AB222">
            <v>100</v>
          </cell>
          <cell r="AC222">
            <v>100</v>
          </cell>
          <cell r="AD222">
            <v>100</v>
          </cell>
          <cell r="AE222">
            <v>100</v>
          </cell>
          <cell r="AF222">
            <v>100</v>
          </cell>
          <cell r="AG222">
            <v>100</v>
          </cell>
          <cell r="AH222">
            <v>100</v>
          </cell>
          <cell r="AI222">
            <v>100</v>
          </cell>
          <cell r="AJ222">
            <v>100</v>
          </cell>
          <cell r="AK222">
            <v>100</v>
          </cell>
          <cell r="AL222">
            <v>100</v>
          </cell>
          <cell r="AM222">
            <v>100</v>
          </cell>
          <cell r="AN222">
            <v>100</v>
          </cell>
          <cell r="AO222">
            <v>100</v>
          </cell>
          <cell r="AP222">
            <v>100</v>
          </cell>
          <cell r="AQ222">
            <v>95.679220999999998</v>
          </cell>
          <cell r="AR222">
            <v>81.606453999999999</v>
          </cell>
          <cell r="AS222">
            <v>68.392560000000003</v>
          </cell>
          <cell r="AT222">
            <v>56.261575000000001</v>
          </cell>
          <cell r="AU222">
            <v>44.492040000000003</v>
          </cell>
          <cell r="AV222">
            <v>33.370854999999999</v>
          </cell>
          <cell r="AW222">
            <v>23.103762</v>
          </cell>
          <cell r="AX222">
            <v>13.012066000000001</v>
          </cell>
          <cell r="AY222">
            <v>4.2326810999999998</v>
          </cell>
          <cell r="AZ222">
            <v>-4.5073239000000003</v>
          </cell>
          <cell r="BA222">
            <v>-12.694851</v>
          </cell>
          <cell r="BB222">
            <v>-19.878933</v>
          </cell>
          <cell r="BC222">
            <v>-27.070409999999999</v>
          </cell>
          <cell r="BD222">
            <v>-33.821295999999997</v>
          </cell>
          <cell r="BE222">
            <v>-39.980657999999998</v>
          </cell>
          <cell r="BF222">
            <v>-45.594098000000002</v>
          </cell>
          <cell r="BG222">
            <v>-50.991984000000002</v>
          </cell>
          <cell r="BH222">
            <v>-55.748176999999998</v>
          </cell>
          <cell r="BI222">
            <v>-60.646473</v>
          </cell>
          <cell r="BJ222">
            <v>-64.167013999999995</v>
          </cell>
          <cell r="BK222">
            <v>-68.281120000000001</v>
          </cell>
          <cell r="BL222">
            <v>-71.595468999999994</v>
          </cell>
          <cell r="BM222">
            <v>-74.710999999999999</v>
          </cell>
          <cell r="BN222">
            <v>-77.144443999999993</v>
          </cell>
          <cell r="BO222">
            <v>-79.601725999999999</v>
          </cell>
          <cell r="BP222">
            <v>-81.498349000000005</v>
          </cell>
          <cell r="BQ222">
            <v>-82.981352000000001</v>
          </cell>
          <cell r="BR222">
            <v>-84.460181000000006</v>
          </cell>
          <cell r="BS222">
            <v>-85.906227999999999</v>
          </cell>
          <cell r="BT222">
            <v>-86.575918999999999</v>
          </cell>
          <cell r="BU222">
            <v>-87.333562999999998</v>
          </cell>
          <cell r="BV222">
            <v>-87.558144999999996</v>
          </cell>
          <cell r="BW222">
            <v>-87.699359000000001</v>
          </cell>
          <cell r="BX222">
            <v>-87.080933000000002</v>
          </cell>
          <cell r="BY222">
            <v>-86.443144000000004</v>
          </cell>
          <cell r="BZ222">
            <v>-86.017471</v>
          </cell>
          <cell r="CA222">
            <v>-84.749010999999996</v>
          </cell>
          <cell r="CB222">
            <v>-83.523142000000007</v>
          </cell>
          <cell r="CC222">
            <v>-81.520778000000007</v>
          </cell>
          <cell r="CD222">
            <v>-79.619163999999998</v>
          </cell>
          <cell r="CE222">
            <v>-77.731194000000002</v>
          </cell>
          <cell r="CF222">
            <v>-75.318653999999995</v>
          </cell>
          <cell r="CG222">
            <v>-72.432997999999998</v>
          </cell>
          <cell r="CH222">
            <v>-69.403540000000007</v>
          </cell>
          <cell r="CI222">
            <v>-66.408783999999997</v>
          </cell>
          <cell r="CJ222">
            <v>-62.874909000000002</v>
          </cell>
          <cell r="CK222">
            <v>-59.221150999999999</v>
          </cell>
          <cell r="CL222">
            <v>-55.063555000000001</v>
          </cell>
          <cell r="CM222">
            <v>-50.685465999999998</v>
          </cell>
          <cell r="CN222">
            <v>-46.67689</v>
          </cell>
          <cell r="CO222">
            <v>-41.861632999999998</v>
          </cell>
          <cell r="CP222">
            <v>-37.053691000000001</v>
          </cell>
          <cell r="CQ222">
            <v>-31.796095000000001</v>
          </cell>
          <cell r="CR222">
            <v>-26.171251000000002</v>
          </cell>
          <cell r="CS222">
            <v>-20.581046000000001</v>
          </cell>
          <cell r="CT222">
            <v>-14.621055</v>
          </cell>
          <cell r="CU222">
            <v>-8.3290456000000006</v>
          </cell>
          <cell r="CV222">
            <v>-1.9792065999999999</v>
          </cell>
          <cell r="CW222">
            <v>4.8104785000000003</v>
          </cell>
        </row>
        <row r="223">
          <cell r="C223">
            <v>100</v>
          </cell>
          <cell r="D223">
            <v>100</v>
          </cell>
          <cell r="E223">
            <v>100</v>
          </cell>
          <cell r="F223">
            <v>100</v>
          </cell>
          <cell r="G223">
            <v>100</v>
          </cell>
          <cell r="H223">
            <v>100</v>
          </cell>
          <cell r="I223">
            <v>100</v>
          </cell>
          <cell r="J223">
            <v>100</v>
          </cell>
          <cell r="K223">
            <v>100</v>
          </cell>
          <cell r="L223">
            <v>100</v>
          </cell>
          <cell r="M223">
            <v>100</v>
          </cell>
          <cell r="N223">
            <v>100</v>
          </cell>
          <cell r="O223">
            <v>100</v>
          </cell>
          <cell r="P223">
            <v>100</v>
          </cell>
          <cell r="Q223">
            <v>100</v>
          </cell>
          <cell r="R223">
            <v>100</v>
          </cell>
          <cell r="S223">
            <v>100</v>
          </cell>
          <cell r="T223">
            <v>100</v>
          </cell>
          <cell r="U223">
            <v>100</v>
          </cell>
          <cell r="V223">
            <v>100</v>
          </cell>
          <cell r="W223">
            <v>100</v>
          </cell>
          <cell r="X223">
            <v>100</v>
          </cell>
          <cell r="Y223">
            <v>100</v>
          </cell>
          <cell r="Z223">
            <v>100</v>
          </cell>
          <cell r="AA223">
            <v>100</v>
          </cell>
          <cell r="AB223">
            <v>100</v>
          </cell>
          <cell r="AC223">
            <v>100</v>
          </cell>
          <cell r="AD223">
            <v>100</v>
          </cell>
          <cell r="AE223">
            <v>100</v>
          </cell>
          <cell r="AF223">
            <v>100</v>
          </cell>
          <cell r="AG223">
            <v>100</v>
          </cell>
          <cell r="AH223">
            <v>100</v>
          </cell>
          <cell r="AI223">
            <v>100</v>
          </cell>
          <cell r="AJ223">
            <v>100</v>
          </cell>
          <cell r="AK223">
            <v>100</v>
          </cell>
          <cell r="AL223">
            <v>100</v>
          </cell>
          <cell r="AM223">
            <v>100</v>
          </cell>
          <cell r="AN223">
            <v>100</v>
          </cell>
          <cell r="AO223">
            <v>100</v>
          </cell>
          <cell r="AP223">
            <v>100</v>
          </cell>
          <cell r="AQ223">
            <v>95.409959999999998</v>
          </cell>
          <cell r="AR223">
            <v>81.711393000000001</v>
          </cell>
          <cell r="AS223">
            <v>68.679614999999998</v>
          </cell>
          <cell r="AT223">
            <v>56.027265999999997</v>
          </cell>
          <cell r="AU223">
            <v>44.329424000000003</v>
          </cell>
          <cell r="AV223">
            <v>33.315719999999999</v>
          </cell>
          <cell r="AW223">
            <v>22.526509000000001</v>
          </cell>
          <cell r="AX223">
            <v>12.653570999999999</v>
          </cell>
          <cell r="AY223">
            <v>3.9426006999999998</v>
          </cell>
          <cell r="AZ223">
            <v>-4.4014430000000004</v>
          </cell>
          <cell r="BA223">
            <v>-12.557366</v>
          </cell>
          <cell r="BB223">
            <v>-20.075693999999999</v>
          </cell>
          <cell r="BC223">
            <v>-27.224603999999999</v>
          </cell>
          <cell r="BD223">
            <v>-33.941115000000003</v>
          </cell>
          <cell r="BE223">
            <v>-39.991149</v>
          </cell>
          <cell r="BF223">
            <v>-45.955852</v>
          </cell>
          <cell r="BG223">
            <v>-51.076858000000001</v>
          </cell>
          <cell r="BH223">
            <v>-55.859248000000001</v>
          </cell>
          <cell r="BI223">
            <v>-60.528658999999998</v>
          </cell>
          <cell r="BJ223">
            <v>-64.580451999999994</v>
          </cell>
          <cell r="BK223">
            <v>-68.147546000000006</v>
          </cell>
          <cell r="BL223">
            <v>-71.545546999999999</v>
          </cell>
          <cell r="BM223">
            <v>-74.634651000000005</v>
          </cell>
          <cell r="BN223">
            <v>-77.193258</v>
          </cell>
          <cell r="BO223">
            <v>-79.710065</v>
          </cell>
          <cell r="BP223">
            <v>-81.592089000000001</v>
          </cell>
          <cell r="BQ223">
            <v>-83.399739999999994</v>
          </cell>
          <cell r="BR223">
            <v>-84.895892000000003</v>
          </cell>
          <cell r="BS223">
            <v>-85.957558000000006</v>
          </cell>
          <cell r="BT223">
            <v>-87.015066000000004</v>
          </cell>
          <cell r="BU223">
            <v>-87.561055999999994</v>
          </cell>
          <cell r="BV223">
            <v>-87.762229000000005</v>
          </cell>
          <cell r="BW223">
            <v>-87.646889000000002</v>
          </cell>
          <cell r="BX223">
            <v>-87.099652000000006</v>
          </cell>
          <cell r="BY223">
            <v>-86.768441999999993</v>
          </cell>
          <cell r="BZ223">
            <v>-86.124679</v>
          </cell>
          <cell r="CA223">
            <v>-84.966645999999997</v>
          </cell>
          <cell r="CB223">
            <v>-83.316421000000005</v>
          </cell>
          <cell r="CC223">
            <v>-81.973838999999998</v>
          </cell>
          <cell r="CD223">
            <v>-80.003462999999996</v>
          </cell>
          <cell r="CE223">
            <v>-77.737887000000001</v>
          </cell>
          <cell r="CF223">
            <v>-75.252016999999995</v>
          </cell>
          <cell r="CG223">
            <v>-72.804568000000003</v>
          </cell>
          <cell r="CH223">
            <v>-69.352272999999997</v>
          </cell>
          <cell r="CI223">
            <v>-66.278878000000006</v>
          </cell>
          <cell r="CJ223">
            <v>-62.916773999999997</v>
          </cell>
          <cell r="CK223">
            <v>-59.554941999999997</v>
          </cell>
          <cell r="CL223">
            <v>-55.431941999999999</v>
          </cell>
          <cell r="CM223">
            <v>-50.935729000000002</v>
          </cell>
          <cell r="CN223">
            <v>-46.625799999999998</v>
          </cell>
          <cell r="CO223">
            <v>-42.057859000000001</v>
          </cell>
          <cell r="CP223">
            <v>-36.988433999999998</v>
          </cell>
          <cell r="CQ223">
            <v>-31.582598999999998</v>
          </cell>
          <cell r="CR223">
            <v>-26.338619999999999</v>
          </cell>
          <cell r="CS223">
            <v>-20.544366</v>
          </cell>
          <cell r="CT223">
            <v>-14.730731</v>
          </cell>
          <cell r="CU223">
            <v>-8.4232089000000006</v>
          </cell>
          <cell r="CV223">
            <v>-1.7741986999999999</v>
          </cell>
          <cell r="CW223">
            <v>4.4267811000000004</v>
          </cell>
        </row>
        <row r="224">
          <cell r="C224">
            <v>100</v>
          </cell>
          <cell r="D224">
            <v>100</v>
          </cell>
          <cell r="E224">
            <v>100</v>
          </cell>
          <cell r="F224">
            <v>100</v>
          </cell>
          <cell r="G224">
            <v>100</v>
          </cell>
          <cell r="H224">
            <v>100</v>
          </cell>
          <cell r="I224">
            <v>100</v>
          </cell>
          <cell r="J224">
            <v>100</v>
          </cell>
          <cell r="K224">
            <v>100</v>
          </cell>
          <cell r="L224">
            <v>100</v>
          </cell>
          <cell r="M224">
            <v>100</v>
          </cell>
          <cell r="N224">
            <v>100</v>
          </cell>
          <cell r="O224">
            <v>100</v>
          </cell>
          <cell r="P224">
            <v>100</v>
          </cell>
          <cell r="Q224">
            <v>100</v>
          </cell>
          <cell r="R224">
            <v>100</v>
          </cell>
          <cell r="S224">
            <v>100</v>
          </cell>
          <cell r="T224">
            <v>100</v>
          </cell>
          <cell r="U224">
            <v>100</v>
          </cell>
          <cell r="V224">
            <v>100</v>
          </cell>
          <cell r="W224">
            <v>100</v>
          </cell>
          <cell r="X224">
            <v>100</v>
          </cell>
          <cell r="Y224">
            <v>100</v>
          </cell>
          <cell r="Z224">
            <v>100</v>
          </cell>
          <cell r="AA224">
            <v>100</v>
          </cell>
          <cell r="AB224">
            <v>100</v>
          </cell>
          <cell r="AC224">
            <v>100</v>
          </cell>
          <cell r="AD224">
            <v>100</v>
          </cell>
          <cell r="AE224">
            <v>100</v>
          </cell>
          <cell r="AF224">
            <v>100</v>
          </cell>
          <cell r="AG224">
            <v>100</v>
          </cell>
          <cell r="AH224">
            <v>100</v>
          </cell>
          <cell r="AI224">
            <v>100</v>
          </cell>
          <cell r="AJ224">
            <v>100</v>
          </cell>
          <cell r="AK224">
            <v>100</v>
          </cell>
          <cell r="AL224">
            <v>100</v>
          </cell>
          <cell r="AM224">
            <v>100</v>
          </cell>
          <cell r="AN224">
            <v>100</v>
          </cell>
          <cell r="AO224">
            <v>100</v>
          </cell>
          <cell r="AP224">
            <v>100</v>
          </cell>
          <cell r="AQ224">
            <v>95.317440000000005</v>
          </cell>
          <cell r="AR224">
            <v>81.711983000000004</v>
          </cell>
          <cell r="AS224">
            <v>68.499602999999993</v>
          </cell>
          <cell r="AT224">
            <v>55.818531</v>
          </cell>
          <cell r="AU224">
            <v>44.635416999999997</v>
          </cell>
          <cell r="AV224">
            <v>32.996772999999997</v>
          </cell>
          <cell r="AW224">
            <v>22.770068999999999</v>
          </cell>
          <cell r="AX224">
            <v>12.938151</v>
          </cell>
          <cell r="AY224">
            <v>3.5603850000000001</v>
          </cell>
          <cell r="AZ224">
            <v>-5.0483783000000004</v>
          </cell>
          <cell r="BA224">
            <v>-12.620094999999999</v>
          </cell>
          <cell r="BB224">
            <v>-19.946013000000001</v>
          </cell>
          <cell r="BC224">
            <v>-27.308699000000001</v>
          </cell>
          <cell r="BD224">
            <v>-34.011795999999997</v>
          </cell>
          <cell r="BE224">
            <v>-40.431629999999998</v>
          </cell>
          <cell r="BF224">
            <v>-46.171956000000002</v>
          </cell>
          <cell r="BG224">
            <v>-51.255602000000003</v>
          </cell>
          <cell r="BH224">
            <v>-56.166742999999997</v>
          </cell>
          <cell r="BI224">
            <v>-60.576481000000001</v>
          </cell>
          <cell r="BJ224">
            <v>-64.553034999999994</v>
          </cell>
          <cell r="BK224">
            <v>-68.051400999999998</v>
          </cell>
          <cell r="BL224">
            <v>-71.663927999999999</v>
          </cell>
          <cell r="BM224">
            <v>-74.742557000000005</v>
          </cell>
          <cell r="BN224">
            <v>-77.260705000000002</v>
          </cell>
          <cell r="BO224">
            <v>-79.782611000000003</v>
          </cell>
          <cell r="BP224">
            <v>-81.908208000000002</v>
          </cell>
          <cell r="BQ224">
            <v>-83.707051000000007</v>
          </cell>
          <cell r="BR224">
            <v>-85.221986000000001</v>
          </cell>
          <cell r="BS224">
            <v>-86.424600999999996</v>
          </cell>
          <cell r="BT224">
            <v>-87.057691000000005</v>
          </cell>
          <cell r="BU224">
            <v>-87.678801000000007</v>
          </cell>
          <cell r="BV224">
            <v>-87.998052000000001</v>
          </cell>
          <cell r="BW224">
            <v>-87.890213000000003</v>
          </cell>
          <cell r="BX224">
            <v>-87.351877000000002</v>
          </cell>
          <cell r="BY224">
            <v>-86.781751999999997</v>
          </cell>
          <cell r="BZ224">
            <v>-86.425928999999996</v>
          </cell>
          <cell r="CA224">
            <v>-85.209344000000002</v>
          </cell>
          <cell r="CB224">
            <v>-83.328990000000005</v>
          </cell>
          <cell r="CC224">
            <v>-81.876958000000002</v>
          </cell>
          <cell r="CD224">
            <v>-80.041363000000004</v>
          </cell>
          <cell r="CE224">
            <v>-77.686549999999997</v>
          </cell>
          <cell r="CF224">
            <v>-75.456738999999999</v>
          </cell>
          <cell r="CG224">
            <v>-72.813721999999999</v>
          </cell>
          <cell r="CH224">
            <v>-69.633702999999997</v>
          </cell>
          <cell r="CI224">
            <v>-66.444372000000001</v>
          </cell>
          <cell r="CJ224">
            <v>-63.014764999999997</v>
          </cell>
          <cell r="CK224">
            <v>-59.400129</v>
          </cell>
          <cell r="CL224">
            <v>-55.197434999999999</v>
          </cell>
          <cell r="CM224">
            <v>-51.118653000000002</v>
          </cell>
          <cell r="CN224">
            <v>-46.581431000000002</v>
          </cell>
          <cell r="CO224">
            <v>-42.085199000000003</v>
          </cell>
          <cell r="CP224">
            <v>-37.113585</v>
          </cell>
          <cell r="CQ224">
            <v>-31.706098999999998</v>
          </cell>
          <cell r="CR224">
            <v>-26.360702</v>
          </cell>
          <cell r="CS224">
            <v>-20.619862000000001</v>
          </cell>
          <cell r="CT224">
            <v>-14.473233</v>
          </cell>
          <cell r="CU224">
            <v>-8.6337764999999997</v>
          </cell>
          <cell r="CV224">
            <v>-2.0503670999999999</v>
          </cell>
          <cell r="CW224">
            <v>4.7708731000000002</v>
          </cell>
        </row>
        <row r="225">
          <cell r="C225">
            <v>100</v>
          </cell>
          <cell r="D225">
            <v>100</v>
          </cell>
          <cell r="E225">
            <v>100</v>
          </cell>
          <cell r="F225">
            <v>100</v>
          </cell>
          <cell r="G225">
            <v>100</v>
          </cell>
          <cell r="H225">
            <v>100</v>
          </cell>
          <cell r="I225">
            <v>100</v>
          </cell>
          <cell r="J225">
            <v>100</v>
          </cell>
          <cell r="K225">
            <v>100</v>
          </cell>
          <cell r="L225">
            <v>100</v>
          </cell>
          <cell r="M225">
            <v>100</v>
          </cell>
          <cell r="N225">
            <v>100</v>
          </cell>
          <cell r="O225">
            <v>100</v>
          </cell>
          <cell r="P225">
            <v>100</v>
          </cell>
          <cell r="Q225">
            <v>100</v>
          </cell>
          <cell r="R225">
            <v>100</v>
          </cell>
          <cell r="S225">
            <v>100</v>
          </cell>
          <cell r="T225">
            <v>100</v>
          </cell>
          <cell r="U225">
            <v>100</v>
          </cell>
          <cell r="V225">
            <v>100</v>
          </cell>
          <cell r="W225">
            <v>100</v>
          </cell>
          <cell r="X225">
            <v>100</v>
          </cell>
          <cell r="Y225">
            <v>100</v>
          </cell>
          <cell r="Z225">
            <v>100</v>
          </cell>
          <cell r="AA225">
            <v>100</v>
          </cell>
          <cell r="AB225">
            <v>100</v>
          </cell>
          <cell r="AC225">
            <v>100</v>
          </cell>
          <cell r="AD225">
            <v>100</v>
          </cell>
          <cell r="AE225">
            <v>100</v>
          </cell>
          <cell r="AF225">
            <v>100</v>
          </cell>
          <cell r="AG225">
            <v>100</v>
          </cell>
          <cell r="AH225">
            <v>100</v>
          </cell>
          <cell r="AI225">
            <v>100</v>
          </cell>
          <cell r="AJ225">
            <v>100</v>
          </cell>
          <cell r="AK225">
            <v>100</v>
          </cell>
          <cell r="AL225">
            <v>100</v>
          </cell>
          <cell r="AM225">
            <v>100</v>
          </cell>
          <cell r="AN225">
            <v>100</v>
          </cell>
          <cell r="AO225">
            <v>100</v>
          </cell>
          <cell r="AP225">
            <v>100</v>
          </cell>
          <cell r="AQ225">
            <v>95.527916000000005</v>
          </cell>
          <cell r="AR225">
            <v>81.451773000000003</v>
          </cell>
          <cell r="AS225">
            <v>68.545209</v>
          </cell>
          <cell r="AT225">
            <v>55.816296999999999</v>
          </cell>
          <cell r="AU225">
            <v>44.170430000000003</v>
          </cell>
          <cell r="AV225">
            <v>33.214747000000003</v>
          </cell>
          <cell r="AW225">
            <v>22.982292999999999</v>
          </cell>
          <cell r="AX225">
            <v>12.710247000000001</v>
          </cell>
          <cell r="AY225">
            <v>3.5909868</v>
          </cell>
          <cell r="AZ225">
            <v>-5.3630642999999996</v>
          </cell>
          <cell r="BA225">
            <v>-13.214981</v>
          </cell>
          <cell r="BB225">
            <v>-20.259848999999999</v>
          </cell>
          <cell r="BC225">
            <v>-27.281478</v>
          </cell>
          <cell r="BD225">
            <v>-34.152526000000002</v>
          </cell>
          <cell r="BE225">
            <v>-40.204273999999998</v>
          </cell>
          <cell r="BF225">
            <v>-46.214910000000003</v>
          </cell>
          <cell r="BG225">
            <v>-51.428783000000003</v>
          </cell>
          <cell r="BH225">
            <v>-56.343657</v>
          </cell>
          <cell r="BI225">
            <v>-60.805425</v>
          </cell>
          <cell r="BJ225">
            <v>-64.691584000000006</v>
          </cell>
          <cell r="BK225">
            <v>-68.140066000000004</v>
          </cell>
          <cell r="BL225">
            <v>-71.556685999999999</v>
          </cell>
          <cell r="BM225">
            <v>-74.864059999999995</v>
          </cell>
          <cell r="BN225">
            <v>-77.432523000000003</v>
          </cell>
          <cell r="BO225">
            <v>-79.789856</v>
          </cell>
          <cell r="BP225">
            <v>-82.294791000000004</v>
          </cell>
          <cell r="BQ225">
            <v>-84.195515999999998</v>
          </cell>
          <cell r="BR225">
            <v>-85.041449999999998</v>
          </cell>
          <cell r="BS225">
            <v>-86.359887999999998</v>
          </cell>
          <cell r="BT225">
            <v>-87.071275999999997</v>
          </cell>
          <cell r="BU225">
            <v>-87.828305</v>
          </cell>
          <cell r="BV225">
            <v>-88.335382999999993</v>
          </cell>
          <cell r="BW225">
            <v>-88.196781000000001</v>
          </cell>
          <cell r="BX225">
            <v>-87.978909000000002</v>
          </cell>
          <cell r="BY225">
            <v>-87.228249000000005</v>
          </cell>
          <cell r="BZ225">
            <v>-86.425608999999994</v>
          </cell>
          <cell r="CA225">
            <v>-85.241204999999994</v>
          </cell>
          <cell r="CB225">
            <v>-83.433547000000004</v>
          </cell>
          <cell r="CC225">
            <v>-81.914394000000001</v>
          </cell>
          <cell r="CD225">
            <v>-79.989461000000006</v>
          </cell>
          <cell r="CE225">
            <v>-77.570248000000007</v>
          </cell>
          <cell r="CF225">
            <v>-75.668598000000003</v>
          </cell>
          <cell r="CG225">
            <v>-72.870579000000006</v>
          </cell>
          <cell r="CH225">
            <v>-69.750437000000005</v>
          </cell>
          <cell r="CI225">
            <v>-66.316705999999996</v>
          </cell>
          <cell r="CJ225">
            <v>-63.113163999999998</v>
          </cell>
          <cell r="CK225">
            <v>-59.350738</v>
          </cell>
          <cell r="CL225">
            <v>-55.400815000000001</v>
          </cell>
          <cell r="CM225">
            <v>-51.205435000000001</v>
          </cell>
          <cell r="CN225">
            <v>-46.597535999999998</v>
          </cell>
          <cell r="CO225">
            <v>-42.106093999999999</v>
          </cell>
          <cell r="CP225">
            <v>-37.319997000000001</v>
          </cell>
          <cell r="CQ225">
            <v>-31.750247000000002</v>
          </cell>
          <cell r="CR225">
            <v>-26.337599999999998</v>
          </cell>
          <cell r="CS225">
            <v>-20.478306</v>
          </cell>
          <cell r="CT225">
            <v>-14.678649</v>
          </cell>
          <cell r="CU225">
            <v>-8.5543329000000004</v>
          </cell>
          <cell r="CV225">
            <v>-2.0587882</v>
          </cell>
          <cell r="CW225">
            <v>4.6859010000000003</v>
          </cell>
        </row>
        <row r="226">
          <cell r="C226">
            <v>100</v>
          </cell>
          <cell r="D226">
            <v>100</v>
          </cell>
          <cell r="E226">
            <v>100</v>
          </cell>
          <cell r="F226">
            <v>100</v>
          </cell>
          <cell r="G226">
            <v>100</v>
          </cell>
          <cell r="H226">
            <v>100</v>
          </cell>
          <cell r="I226">
            <v>100</v>
          </cell>
          <cell r="J226">
            <v>100</v>
          </cell>
          <cell r="K226">
            <v>100</v>
          </cell>
          <cell r="L226">
            <v>100</v>
          </cell>
          <cell r="M226">
            <v>100</v>
          </cell>
          <cell r="N226">
            <v>100</v>
          </cell>
          <cell r="O226">
            <v>100</v>
          </cell>
          <cell r="P226">
            <v>100</v>
          </cell>
          <cell r="Q226">
            <v>100</v>
          </cell>
          <cell r="R226">
            <v>100</v>
          </cell>
          <cell r="S226">
            <v>100</v>
          </cell>
          <cell r="T226">
            <v>100</v>
          </cell>
          <cell r="U226">
            <v>100</v>
          </cell>
          <cell r="V226">
            <v>100</v>
          </cell>
          <cell r="W226">
            <v>100</v>
          </cell>
          <cell r="X226">
            <v>100</v>
          </cell>
          <cell r="Y226">
            <v>100</v>
          </cell>
          <cell r="Z226">
            <v>100</v>
          </cell>
          <cell r="AA226">
            <v>100</v>
          </cell>
          <cell r="AB226">
            <v>100</v>
          </cell>
          <cell r="AC226">
            <v>100</v>
          </cell>
          <cell r="AD226">
            <v>100</v>
          </cell>
          <cell r="AE226">
            <v>100</v>
          </cell>
          <cell r="AF226">
            <v>100</v>
          </cell>
          <cell r="AG226">
            <v>100</v>
          </cell>
          <cell r="AH226">
            <v>100</v>
          </cell>
          <cell r="AI226">
            <v>100</v>
          </cell>
          <cell r="AJ226">
            <v>100</v>
          </cell>
          <cell r="AK226">
            <v>100</v>
          </cell>
          <cell r="AL226">
            <v>100</v>
          </cell>
          <cell r="AM226">
            <v>100</v>
          </cell>
          <cell r="AN226">
            <v>100</v>
          </cell>
          <cell r="AO226">
            <v>100</v>
          </cell>
          <cell r="AP226">
            <v>100</v>
          </cell>
          <cell r="AQ226">
            <v>95.382554999999996</v>
          </cell>
          <cell r="AR226">
            <v>81.169538000000003</v>
          </cell>
          <cell r="AS226">
            <v>68.257373000000001</v>
          </cell>
          <cell r="AT226">
            <v>55.586588999999996</v>
          </cell>
          <cell r="AU226">
            <v>44.346235999999998</v>
          </cell>
          <cell r="AV226">
            <v>33.010728</v>
          </cell>
          <cell r="AW226">
            <v>22.919188999999999</v>
          </cell>
          <cell r="AX226">
            <v>12.638823</v>
          </cell>
          <cell r="AY226">
            <v>3.4895535</v>
          </cell>
          <cell r="AZ226">
            <v>-4.9459980999999997</v>
          </cell>
          <cell r="BA226">
            <v>-13.059096</v>
          </cell>
          <cell r="BB226">
            <v>-20.458815000000001</v>
          </cell>
          <cell r="BC226">
            <v>-27.698813000000001</v>
          </cell>
          <cell r="BD226">
            <v>-34.301389999999998</v>
          </cell>
          <cell r="BE226">
            <v>-40.609006000000001</v>
          </cell>
          <cell r="BF226">
            <v>-46.380122999999998</v>
          </cell>
          <cell r="BG226">
            <v>-51.332478000000002</v>
          </cell>
          <cell r="BH226">
            <v>-56.200957000000002</v>
          </cell>
          <cell r="BI226">
            <v>-60.801113000000001</v>
          </cell>
          <cell r="BJ226">
            <v>-64.806567999999999</v>
          </cell>
          <cell r="BK226">
            <v>-68.473558999999995</v>
          </cell>
          <cell r="BL226">
            <v>-71.895048000000003</v>
          </cell>
          <cell r="BM226">
            <v>-74.783856</v>
          </cell>
          <cell r="BN226">
            <v>-77.682423999999997</v>
          </cell>
          <cell r="BO226">
            <v>-80.184447000000006</v>
          </cell>
          <cell r="BP226">
            <v>-82.103643000000005</v>
          </cell>
          <cell r="BQ226">
            <v>-84.074813000000006</v>
          </cell>
          <cell r="BR226">
            <v>-85.371407000000005</v>
          </cell>
          <cell r="BS226">
            <v>-86.611159999999998</v>
          </cell>
          <cell r="BT226">
            <v>-87.189065999999997</v>
          </cell>
          <cell r="BU226">
            <v>-87.976875000000007</v>
          </cell>
          <cell r="BV226">
            <v>-88.201255000000003</v>
          </cell>
          <cell r="BW226">
            <v>-88.413970000000006</v>
          </cell>
          <cell r="BX226">
            <v>-88.015244999999993</v>
          </cell>
          <cell r="BY226">
            <v>-87.459760000000003</v>
          </cell>
          <cell r="BZ226">
            <v>-86.341199000000003</v>
          </cell>
          <cell r="CA226">
            <v>-85.208779000000007</v>
          </cell>
          <cell r="CB226">
            <v>-83.556925000000007</v>
          </cell>
          <cell r="CC226">
            <v>-82.110494000000003</v>
          </cell>
          <cell r="CD226">
            <v>-80.078236000000004</v>
          </cell>
          <cell r="CE226">
            <v>-77.997928000000002</v>
          </cell>
          <cell r="CF226">
            <v>-75.328203000000002</v>
          </cell>
          <cell r="CG226">
            <v>-73.033535999999998</v>
          </cell>
          <cell r="CH226">
            <v>-69.946287999999996</v>
          </cell>
          <cell r="CI226">
            <v>-66.749104000000003</v>
          </cell>
          <cell r="CJ226">
            <v>-63.169961999999998</v>
          </cell>
          <cell r="CK226">
            <v>-59.393039000000002</v>
          </cell>
          <cell r="CL226">
            <v>-55.630305999999997</v>
          </cell>
          <cell r="CM226">
            <v>-51.093966000000002</v>
          </cell>
          <cell r="CN226">
            <v>-46.618991999999999</v>
          </cell>
          <cell r="CO226">
            <v>-41.990589999999997</v>
          </cell>
          <cell r="CP226">
            <v>-37.267901999999999</v>
          </cell>
          <cell r="CQ226">
            <v>-31.699228000000002</v>
          </cell>
          <cell r="CR226">
            <v>-26.148976999999999</v>
          </cell>
          <cell r="CS226">
            <v>-20.617778999999999</v>
          </cell>
          <cell r="CT226">
            <v>-14.681400999999999</v>
          </cell>
          <cell r="CU226">
            <v>-8.4893710000000002</v>
          </cell>
          <cell r="CV226">
            <v>-2.0867551999999998</v>
          </cell>
          <cell r="CW226">
            <v>4.6957282999999999</v>
          </cell>
        </row>
        <row r="227">
          <cell r="C227">
            <v>100</v>
          </cell>
          <cell r="D227">
            <v>100</v>
          </cell>
          <cell r="E227">
            <v>100</v>
          </cell>
          <cell r="F227">
            <v>100</v>
          </cell>
          <cell r="G227">
            <v>100</v>
          </cell>
          <cell r="H227">
            <v>100</v>
          </cell>
          <cell r="I227">
            <v>100</v>
          </cell>
          <cell r="J227">
            <v>100</v>
          </cell>
          <cell r="K227">
            <v>100</v>
          </cell>
          <cell r="L227">
            <v>100</v>
          </cell>
          <cell r="M227">
            <v>100</v>
          </cell>
          <cell r="N227">
            <v>100</v>
          </cell>
          <cell r="O227">
            <v>100</v>
          </cell>
          <cell r="P227">
            <v>100</v>
          </cell>
          <cell r="Q227">
            <v>100</v>
          </cell>
          <cell r="R227">
            <v>100</v>
          </cell>
          <cell r="S227">
            <v>100</v>
          </cell>
          <cell r="T227">
            <v>100</v>
          </cell>
          <cell r="U227">
            <v>100</v>
          </cell>
          <cell r="V227">
            <v>100</v>
          </cell>
          <cell r="W227">
            <v>100</v>
          </cell>
          <cell r="X227">
            <v>100</v>
          </cell>
          <cell r="Y227">
            <v>100</v>
          </cell>
          <cell r="Z227">
            <v>100</v>
          </cell>
          <cell r="AA227">
            <v>100</v>
          </cell>
          <cell r="AB227">
            <v>100</v>
          </cell>
          <cell r="AC227">
            <v>100</v>
          </cell>
          <cell r="AD227">
            <v>100</v>
          </cell>
          <cell r="AE227">
            <v>100</v>
          </cell>
          <cell r="AF227">
            <v>100</v>
          </cell>
          <cell r="AG227">
            <v>100</v>
          </cell>
          <cell r="AH227">
            <v>100</v>
          </cell>
          <cell r="AI227">
            <v>100</v>
          </cell>
          <cell r="AJ227">
            <v>100</v>
          </cell>
          <cell r="AK227">
            <v>100</v>
          </cell>
          <cell r="AL227">
            <v>100</v>
          </cell>
          <cell r="AM227">
            <v>100</v>
          </cell>
          <cell r="AN227">
            <v>100</v>
          </cell>
          <cell r="AO227">
            <v>100</v>
          </cell>
          <cell r="AP227">
            <v>100</v>
          </cell>
          <cell r="AQ227">
            <v>95.607567000000003</v>
          </cell>
          <cell r="AR227">
            <v>81.427835999999999</v>
          </cell>
          <cell r="AS227">
            <v>67.886133999999998</v>
          </cell>
          <cell r="AT227">
            <v>55.582731000000003</v>
          </cell>
          <cell r="AU227">
            <v>44.191201</v>
          </cell>
          <cell r="AV227">
            <v>33.181547000000002</v>
          </cell>
          <cell r="AW227">
            <v>22.918130999999999</v>
          </cell>
          <cell r="AX227">
            <v>12.888322000000001</v>
          </cell>
          <cell r="AY227">
            <v>3.4763354999999998</v>
          </cell>
          <cell r="AZ227">
            <v>-5.0672302</v>
          </cell>
          <cell r="BA227">
            <v>-13.24757</v>
          </cell>
          <cell r="BB227">
            <v>-20.736621</v>
          </cell>
          <cell r="BC227">
            <v>-27.807416</v>
          </cell>
          <cell r="BD227">
            <v>-34.266407000000001</v>
          </cell>
          <cell r="BE227">
            <v>-40.481957999999999</v>
          </cell>
          <cell r="BF227">
            <v>-46.389097</v>
          </cell>
          <cell r="BG227">
            <v>-51.508522999999997</v>
          </cell>
          <cell r="BH227">
            <v>-56.592793</v>
          </cell>
          <cell r="BI227">
            <v>-60.817577999999997</v>
          </cell>
          <cell r="BJ227">
            <v>-64.772219000000007</v>
          </cell>
          <cell r="BK227">
            <v>-68.789319000000006</v>
          </cell>
          <cell r="BL227">
            <v>-72.206796999999995</v>
          </cell>
          <cell r="BM227">
            <v>-74.900717</v>
          </cell>
          <cell r="BN227">
            <v>-77.708254999999994</v>
          </cell>
          <cell r="BO227">
            <v>-80.399349000000001</v>
          </cell>
          <cell r="BP227">
            <v>-82.264216000000005</v>
          </cell>
          <cell r="BQ227">
            <v>-84.290644999999998</v>
          </cell>
          <cell r="BR227">
            <v>-85.565291999999999</v>
          </cell>
          <cell r="BS227">
            <v>-86.433830999999998</v>
          </cell>
          <cell r="BT227">
            <v>-87.525409999999994</v>
          </cell>
          <cell r="BU227">
            <v>-88.254138999999995</v>
          </cell>
          <cell r="BV227">
            <v>-88.490262000000001</v>
          </cell>
          <cell r="BW227">
            <v>-88.739143999999996</v>
          </cell>
          <cell r="BX227">
            <v>-88.190049000000002</v>
          </cell>
          <cell r="BY227">
            <v>-87.511401000000006</v>
          </cell>
          <cell r="BZ227">
            <v>-86.330945</v>
          </cell>
          <cell r="CA227">
            <v>-85.254523000000006</v>
          </cell>
          <cell r="CB227">
            <v>-84.172301000000004</v>
          </cell>
          <cell r="CC227">
            <v>-82.269479000000004</v>
          </cell>
          <cell r="CD227">
            <v>-80.282732999999993</v>
          </cell>
          <cell r="CE227">
            <v>-78.048558</v>
          </cell>
          <cell r="CF227">
            <v>-75.424601999999993</v>
          </cell>
          <cell r="CG227">
            <v>-73.042765000000003</v>
          </cell>
          <cell r="CH227">
            <v>-70.046316000000004</v>
          </cell>
          <cell r="CI227">
            <v>-66.656012000000004</v>
          </cell>
          <cell r="CJ227">
            <v>-63.183518999999997</v>
          </cell>
          <cell r="CK227">
            <v>-59.443491000000002</v>
          </cell>
          <cell r="CL227">
            <v>-55.529367999999998</v>
          </cell>
          <cell r="CM227">
            <v>-51.447502</v>
          </cell>
          <cell r="CN227">
            <v>-46.761060000000001</v>
          </cell>
          <cell r="CO227">
            <v>-42.099657000000001</v>
          </cell>
          <cell r="CP227">
            <v>-37.179070000000003</v>
          </cell>
          <cell r="CQ227">
            <v>-31.660488000000001</v>
          </cell>
          <cell r="CR227">
            <v>-26.217708999999999</v>
          </cell>
          <cell r="CS227">
            <v>-20.627507000000001</v>
          </cell>
          <cell r="CT227">
            <v>-14.392099</v>
          </cell>
          <cell r="CU227">
            <v>-8.6453199999999999</v>
          </cell>
          <cell r="CV227">
            <v>-1.9036952</v>
          </cell>
          <cell r="CW227">
            <v>4.8064529</v>
          </cell>
        </row>
        <row r="228">
          <cell r="C228">
            <v>100</v>
          </cell>
          <cell r="D228">
            <v>100</v>
          </cell>
          <cell r="E228">
            <v>100</v>
          </cell>
          <cell r="F228">
            <v>100</v>
          </cell>
          <cell r="G228">
            <v>100</v>
          </cell>
          <cell r="H228">
            <v>100</v>
          </cell>
          <cell r="I228">
            <v>100</v>
          </cell>
          <cell r="J228">
            <v>100</v>
          </cell>
          <cell r="K228">
            <v>100</v>
          </cell>
          <cell r="L228">
            <v>100</v>
          </cell>
          <cell r="M228">
            <v>100</v>
          </cell>
          <cell r="N228">
            <v>100</v>
          </cell>
          <cell r="O228">
            <v>100</v>
          </cell>
          <cell r="P228">
            <v>100</v>
          </cell>
          <cell r="Q228">
            <v>100</v>
          </cell>
          <cell r="R228">
            <v>100</v>
          </cell>
          <cell r="S228">
            <v>100</v>
          </cell>
          <cell r="T228">
            <v>100</v>
          </cell>
          <cell r="U228">
            <v>100</v>
          </cell>
          <cell r="V228">
            <v>100</v>
          </cell>
          <cell r="W228">
            <v>100</v>
          </cell>
          <cell r="X228">
            <v>100</v>
          </cell>
          <cell r="Y228">
            <v>100</v>
          </cell>
          <cell r="Z228">
            <v>100</v>
          </cell>
          <cell r="AA228">
            <v>100</v>
          </cell>
          <cell r="AB228">
            <v>100</v>
          </cell>
          <cell r="AC228">
            <v>100</v>
          </cell>
          <cell r="AD228">
            <v>100</v>
          </cell>
          <cell r="AE228">
            <v>100</v>
          </cell>
          <cell r="AF228">
            <v>100</v>
          </cell>
          <cell r="AG228">
            <v>100</v>
          </cell>
          <cell r="AH228">
            <v>100</v>
          </cell>
          <cell r="AI228">
            <v>100</v>
          </cell>
          <cell r="AJ228">
            <v>100</v>
          </cell>
          <cell r="AK228">
            <v>100</v>
          </cell>
          <cell r="AL228">
            <v>100</v>
          </cell>
          <cell r="AM228">
            <v>100</v>
          </cell>
          <cell r="AN228">
            <v>100</v>
          </cell>
          <cell r="AO228">
            <v>100</v>
          </cell>
          <cell r="AP228">
            <v>100</v>
          </cell>
          <cell r="AQ228">
            <v>95.020753999999997</v>
          </cell>
          <cell r="AR228">
            <v>81.462224000000006</v>
          </cell>
          <cell r="AS228">
            <v>67.652501000000001</v>
          </cell>
          <cell r="AT228">
            <v>55.348168000000001</v>
          </cell>
          <cell r="AU228">
            <v>43.907212999999999</v>
          </cell>
          <cell r="AV228">
            <v>32.820725000000003</v>
          </cell>
          <cell r="AW228">
            <v>22.546669999999999</v>
          </cell>
          <cell r="AX228">
            <v>12.347661</v>
          </cell>
          <cell r="AY228">
            <v>3.5337456</v>
          </cell>
          <cell r="AZ228">
            <v>-5.1485636000000001</v>
          </cell>
          <cell r="BA228">
            <v>-13.521217999999999</v>
          </cell>
          <cell r="BB228">
            <v>-21.004221999999999</v>
          </cell>
          <cell r="BC228">
            <v>-27.887675999999999</v>
          </cell>
          <cell r="BD228">
            <v>-34.549790999999999</v>
          </cell>
          <cell r="BE228">
            <v>-40.804926000000002</v>
          </cell>
          <cell r="BF228">
            <v>-46.443860000000001</v>
          </cell>
          <cell r="BG228">
            <v>-51.863438000000002</v>
          </cell>
          <cell r="BH228">
            <v>-56.680731999999999</v>
          </cell>
          <cell r="BI228">
            <v>-61.128197</v>
          </cell>
          <cell r="BJ228">
            <v>-65.235378999999995</v>
          </cell>
          <cell r="BK228">
            <v>-69.125596999999999</v>
          </cell>
          <cell r="BL228">
            <v>-72.367941000000002</v>
          </cell>
          <cell r="BM228">
            <v>-75.212896999999998</v>
          </cell>
          <cell r="BN228">
            <v>-78.090691000000007</v>
          </cell>
          <cell r="BO228">
            <v>-80.477530000000002</v>
          </cell>
          <cell r="BP228">
            <v>-82.646901</v>
          </cell>
          <cell r="BQ228">
            <v>-84.235581999999994</v>
          </cell>
          <cell r="BR228">
            <v>-86.065394999999995</v>
          </cell>
          <cell r="BS228">
            <v>-86.700185000000005</v>
          </cell>
          <cell r="BT228">
            <v>-87.518711999999994</v>
          </cell>
          <cell r="BU228">
            <v>-88.458057999999994</v>
          </cell>
          <cell r="BV228">
            <v>-88.435118000000003</v>
          </cell>
          <cell r="BW228">
            <v>-88.631308000000004</v>
          </cell>
          <cell r="BX228">
            <v>-88.461291000000003</v>
          </cell>
          <cell r="BY228">
            <v>-87.906543999999997</v>
          </cell>
          <cell r="BZ228">
            <v>-86.625546</v>
          </cell>
          <cell r="CA228">
            <v>-85.672674000000001</v>
          </cell>
          <cell r="CB228">
            <v>-84.228234999999998</v>
          </cell>
          <cell r="CC228">
            <v>-82.213814999999997</v>
          </cell>
          <cell r="CD228">
            <v>-80.615846000000005</v>
          </cell>
          <cell r="CE228">
            <v>-78.162678</v>
          </cell>
          <cell r="CF228">
            <v>-75.756354000000002</v>
          </cell>
          <cell r="CG228">
            <v>-72.869854000000004</v>
          </cell>
          <cell r="CH228">
            <v>-69.875382999999999</v>
          </cell>
          <cell r="CI228">
            <v>-66.621253999999993</v>
          </cell>
          <cell r="CJ228">
            <v>-63.020322</v>
          </cell>
          <cell r="CK228">
            <v>-59.550617000000003</v>
          </cell>
          <cell r="CL228">
            <v>-55.614097999999998</v>
          </cell>
          <cell r="CM228">
            <v>-51.401989</v>
          </cell>
          <cell r="CN228">
            <v>-46.929563999999999</v>
          </cell>
          <cell r="CO228">
            <v>-42.093755000000002</v>
          </cell>
          <cell r="CP228">
            <v>-37.153263000000003</v>
          </cell>
          <cell r="CQ228">
            <v>-31.759256000000001</v>
          </cell>
          <cell r="CR228">
            <v>-26.228580000000001</v>
          </cell>
          <cell r="CS228">
            <v>-20.615611000000001</v>
          </cell>
          <cell r="CT228">
            <v>-14.650976</v>
          </cell>
          <cell r="CU228">
            <v>-8.4456454999999995</v>
          </cell>
          <cell r="CV228">
            <v>-1.8525874</v>
          </cell>
          <cell r="CW228">
            <v>4.6763620000000001</v>
          </cell>
        </row>
        <row r="229">
          <cell r="C229">
            <v>100</v>
          </cell>
          <cell r="D229">
            <v>100</v>
          </cell>
          <cell r="E229">
            <v>100</v>
          </cell>
          <cell r="F229">
            <v>100</v>
          </cell>
          <cell r="G229">
            <v>100</v>
          </cell>
          <cell r="H229">
            <v>100</v>
          </cell>
          <cell r="I229">
            <v>100</v>
          </cell>
          <cell r="J229">
            <v>100</v>
          </cell>
          <cell r="K229">
            <v>100</v>
          </cell>
          <cell r="L229">
            <v>100</v>
          </cell>
          <cell r="M229">
            <v>100</v>
          </cell>
          <cell r="N229">
            <v>100</v>
          </cell>
          <cell r="O229">
            <v>100</v>
          </cell>
          <cell r="P229">
            <v>100</v>
          </cell>
          <cell r="Q229">
            <v>100</v>
          </cell>
          <cell r="R229">
            <v>100</v>
          </cell>
          <cell r="S229">
            <v>100</v>
          </cell>
          <cell r="T229">
            <v>100</v>
          </cell>
          <cell r="U229">
            <v>100</v>
          </cell>
          <cell r="V229">
            <v>100</v>
          </cell>
          <cell r="W229">
            <v>100</v>
          </cell>
          <cell r="X229">
            <v>100</v>
          </cell>
          <cell r="Y229">
            <v>100</v>
          </cell>
          <cell r="Z229">
            <v>100</v>
          </cell>
          <cell r="AA229">
            <v>100</v>
          </cell>
          <cell r="AB229">
            <v>100</v>
          </cell>
          <cell r="AC229">
            <v>100</v>
          </cell>
          <cell r="AD229">
            <v>100</v>
          </cell>
          <cell r="AE229">
            <v>100</v>
          </cell>
          <cell r="AF229">
            <v>100</v>
          </cell>
          <cell r="AG229">
            <v>100</v>
          </cell>
          <cell r="AH229">
            <v>100</v>
          </cell>
          <cell r="AI229">
            <v>100</v>
          </cell>
          <cell r="AJ229">
            <v>100</v>
          </cell>
          <cell r="AK229">
            <v>100</v>
          </cell>
          <cell r="AL229">
            <v>100</v>
          </cell>
          <cell r="AM229">
            <v>100</v>
          </cell>
          <cell r="AN229">
            <v>100</v>
          </cell>
          <cell r="AO229">
            <v>100</v>
          </cell>
          <cell r="AP229">
            <v>100</v>
          </cell>
          <cell r="AQ229">
            <v>95.219677000000004</v>
          </cell>
          <cell r="AR229">
            <v>81.239120999999997</v>
          </cell>
          <cell r="AS229">
            <v>67.960671000000005</v>
          </cell>
          <cell r="AT229">
            <v>55.492027</v>
          </cell>
          <cell r="AU229">
            <v>43.924844999999998</v>
          </cell>
          <cell r="AV229">
            <v>32.727018999999999</v>
          </cell>
          <cell r="AW229">
            <v>22.112124999999999</v>
          </cell>
          <cell r="AX229">
            <v>12.504375</v>
          </cell>
          <cell r="AY229">
            <v>3.2487392000000002</v>
          </cell>
          <cell r="AZ229">
            <v>-5.1713047000000003</v>
          </cell>
          <cell r="BA229">
            <v>-13.162855</v>
          </cell>
          <cell r="BB229">
            <v>-21.125689000000001</v>
          </cell>
          <cell r="BC229">
            <v>-28.185744</v>
          </cell>
          <cell r="BD229">
            <v>-34.974826999999998</v>
          </cell>
          <cell r="BE229">
            <v>-40.897886</v>
          </cell>
          <cell r="BF229">
            <v>-46.751350000000002</v>
          </cell>
          <cell r="BG229">
            <v>-52.199862000000003</v>
          </cell>
          <cell r="BH229">
            <v>-56.605088000000002</v>
          </cell>
          <cell r="BI229">
            <v>-61.397492</v>
          </cell>
          <cell r="BJ229">
            <v>-65.527410000000003</v>
          </cell>
          <cell r="BK229">
            <v>-69.230737000000005</v>
          </cell>
          <cell r="BL229">
            <v>-72.430083999999994</v>
          </cell>
          <cell r="BM229">
            <v>-75.385589999999993</v>
          </cell>
          <cell r="BN229">
            <v>-78.377578999999997</v>
          </cell>
          <cell r="BO229">
            <v>-80.685160999999994</v>
          </cell>
          <cell r="BP229">
            <v>-82.503404000000003</v>
          </cell>
          <cell r="BQ229">
            <v>-84.303317000000007</v>
          </cell>
          <cell r="BR229">
            <v>-86.031164000000004</v>
          </cell>
          <cell r="BS229">
            <v>-86.868730999999997</v>
          </cell>
          <cell r="BT229">
            <v>-87.872602999999998</v>
          </cell>
          <cell r="BU229">
            <v>-88.507827000000006</v>
          </cell>
          <cell r="BV229">
            <v>-88.645763000000002</v>
          </cell>
          <cell r="BW229">
            <v>-88.977234999999993</v>
          </cell>
          <cell r="BX229">
            <v>-88.680575000000005</v>
          </cell>
          <cell r="BY229">
            <v>-88.008489999999995</v>
          </cell>
          <cell r="BZ229">
            <v>-86.937617000000003</v>
          </cell>
          <cell r="CA229">
            <v>-85.687641999999997</v>
          </cell>
          <cell r="CB229">
            <v>-84.240013000000005</v>
          </cell>
          <cell r="CC229">
            <v>-82.364863</v>
          </cell>
          <cell r="CD229">
            <v>-80.618645999999998</v>
          </cell>
          <cell r="CE229">
            <v>-78.586881000000005</v>
          </cell>
          <cell r="CF229">
            <v>-75.825030999999996</v>
          </cell>
          <cell r="CG229">
            <v>-72.972832999999994</v>
          </cell>
          <cell r="CH229">
            <v>-70.300929999999994</v>
          </cell>
          <cell r="CI229">
            <v>-66.782137000000006</v>
          </cell>
          <cell r="CJ229">
            <v>-63.221006000000003</v>
          </cell>
          <cell r="CK229">
            <v>-59.400286000000001</v>
          </cell>
          <cell r="CL229">
            <v>-55.579062</v>
          </cell>
          <cell r="CM229">
            <v>-51.368732000000001</v>
          </cell>
          <cell r="CN229">
            <v>-46.866135999999997</v>
          </cell>
          <cell r="CO229">
            <v>-42.135983000000003</v>
          </cell>
          <cell r="CP229">
            <v>-37.027037999999997</v>
          </cell>
          <cell r="CQ229">
            <v>-31.765836</v>
          </cell>
          <cell r="CR229">
            <v>-26.387642</v>
          </cell>
          <cell r="CS229">
            <v>-20.388753000000001</v>
          </cell>
          <cell r="CT229">
            <v>-14.629353</v>
          </cell>
          <cell r="CU229">
            <v>-8.3549842000000005</v>
          </cell>
          <cell r="CV229">
            <v>-2.070945</v>
          </cell>
          <cell r="CW229">
            <v>4.7583381999999999</v>
          </cell>
        </row>
        <row r="230">
          <cell r="C230">
            <v>100</v>
          </cell>
          <cell r="D230">
            <v>100</v>
          </cell>
          <cell r="E230">
            <v>100</v>
          </cell>
          <cell r="F230">
            <v>100</v>
          </cell>
          <cell r="G230">
            <v>100</v>
          </cell>
          <cell r="H230">
            <v>100</v>
          </cell>
          <cell r="I230">
            <v>100</v>
          </cell>
          <cell r="J230">
            <v>100</v>
          </cell>
          <cell r="K230">
            <v>100</v>
          </cell>
          <cell r="L230">
            <v>100</v>
          </cell>
          <cell r="M230">
            <v>100</v>
          </cell>
          <cell r="N230">
            <v>100</v>
          </cell>
          <cell r="O230">
            <v>100</v>
          </cell>
          <cell r="P230">
            <v>100</v>
          </cell>
          <cell r="Q230">
            <v>100</v>
          </cell>
          <cell r="R230">
            <v>100</v>
          </cell>
          <cell r="S230">
            <v>100</v>
          </cell>
          <cell r="T230">
            <v>100</v>
          </cell>
          <cell r="U230">
            <v>100</v>
          </cell>
          <cell r="V230">
            <v>100</v>
          </cell>
          <cell r="W230">
            <v>100</v>
          </cell>
          <cell r="X230">
            <v>100</v>
          </cell>
          <cell r="Y230">
            <v>100</v>
          </cell>
          <cell r="Z230">
            <v>100</v>
          </cell>
          <cell r="AA230">
            <v>100</v>
          </cell>
          <cell r="AB230">
            <v>100</v>
          </cell>
          <cell r="AC230">
            <v>100</v>
          </cell>
          <cell r="AD230">
            <v>100</v>
          </cell>
          <cell r="AE230">
            <v>100</v>
          </cell>
          <cell r="AF230">
            <v>100</v>
          </cell>
          <cell r="AG230">
            <v>100</v>
          </cell>
          <cell r="AH230">
            <v>100</v>
          </cell>
          <cell r="AI230">
            <v>100</v>
          </cell>
          <cell r="AJ230">
            <v>100</v>
          </cell>
          <cell r="AK230">
            <v>100</v>
          </cell>
          <cell r="AL230">
            <v>100</v>
          </cell>
          <cell r="AM230">
            <v>100</v>
          </cell>
          <cell r="AN230">
            <v>100</v>
          </cell>
          <cell r="AO230">
            <v>100</v>
          </cell>
          <cell r="AP230">
            <v>100</v>
          </cell>
          <cell r="AQ230">
            <v>94.864977999999994</v>
          </cell>
          <cell r="AR230">
            <v>81.215738000000002</v>
          </cell>
          <cell r="AS230">
            <v>68.268998999999994</v>
          </cell>
          <cell r="AT230">
            <v>55.924348999999999</v>
          </cell>
          <cell r="AU230">
            <v>43.606679</v>
          </cell>
          <cell r="AV230">
            <v>32.410299000000002</v>
          </cell>
          <cell r="AW230">
            <v>21.868317000000001</v>
          </cell>
          <cell r="AX230">
            <v>12.415164000000001</v>
          </cell>
          <cell r="AY230">
            <v>3.4664126999999998</v>
          </cell>
          <cell r="AZ230">
            <v>-5.0921070999999998</v>
          </cell>
          <cell r="BA230">
            <v>-13.096406</v>
          </cell>
          <cell r="BB230">
            <v>-21.162738999999998</v>
          </cell>
          <cell r="BC230">
            <v>-28.49954</v>
          </cell>
          <cell r="BD230">
            <v>-35.118935999999998</v>
          </cell>
          <cell r="BE230">
            <v>-40.834961</v>
          </cell>
          <cell r="BF230">
            <v>-46.749870000000001</v>
          </cell>
          <cell r="BG230">
            <v>-52.141942999999998</v>
          </cell>
          <cell r="BH230">
            <v>-56.873562</v>
          </cell>
          <cell r="BI230">
            <v>-61.377732000000002</v>
          </cell>
          <cell r="BJ230">
            <v>-65.751047</v>
          </cell>
          <cell r="BK230">
            <v>-69.435087999999993</v>
          </cell>
          <cell r="BL230">
            <v>-72.764409999999998</v>
          </cell>
          <cell r="BM230">
            <v>-75.994832000000002</v>
          </cell>
          <cell r="BN230">
            <v>-78.510993999999997</v>
          </cell>
          <cell r="BO230">
            <v>-81.157955999999999</v>
          </cell>
          <cell r="BP230">
            <v>-82.730107000000004</v>
          </cell>
          <cell r="BQ230">
            <v>-84.887266999999994</v>
          </cell>
          <cell r="BR230">
            <v>-85.948896000000005</v>
          </cell>
          <cell r="BS230">
            <v>-87.207165000000003</v>
          </cell>
          <cell r="BT230">
            <v>-88.396113999999997</v>
          </cell>
          <cell r="BU230">
            <v>-88.624944999999997</v>
          </cell>
          <cell r="BV230">
            <v>-88.998231000000004</v>
          </cell>
          <cell r="BW230">
            <v>-89.225691999999995</v>
          </cell>
          <cell r="BX230">
            <v>-88.794685000000001</v>
          </cell>
          <cell r="BY230">
            <v>-87.933662999999996</v>
          </cell>
          <cell r="BZ230">
            <v>-87.220588000000006</v>
          </cell>
          <cell r="CA230">
            <v>-86.058636000000007</v>
          </cell>
          <cell r="CB230">
            <v>-84.227884000000003</v>
          </cell>
          <cell r="CC230">
            <v>-82.423704999999998</v>
          </cell>
          <cell r="CD230">
            <v>-80.706609999999998</v>
          </cell>
          <cell r="CE230">
            <v>-78.525075000000001</v>
          </cell>
          <cell r="CF230">
            <v>-75.832854999999995</v>
          </cell>
          <cell r="CG230">
            <v>-73.211211000000006</v>
          </cell>
          <cell r="CH230">
            <v>-70.108444000000006</v>
          </cell>
          <cell r="CI230">
            <v>-66.954633999999999</v>
          </cell>
          <cell r="CJ230">
            <v>-63.367977000000003</v>
          </cell>
          <cell r="CK230">
            <v>-59.598599999999998</v>
          </cell>
          <cell r="CL230">
            <v>-55.572783999999999</v>
          </cell>
          <cell r="CM230">
            <v>-51.452058000000001</v>
          </cell>
          <cell r="CN230">
            <v>-47.059753999999998</v>
          </cell>
          <cell r="CO230">
            <v>-42.021489000000003</v>
          </cell>
          <cell r="CP230">
            <v>-37.167932</v>
          </cell>
          <cell r="CQ230">
            <v>-31.835798</v>
          </cell>
          <cell r="CR230">
            <v>-26.302827000000001</v>
          </cell>
          <cell r="CS230">
            <v>-20.643283</v>
          </cell>
          <cell r="CT230">
            <v>-14.636934</v>
          </cell>
          <cell r="CU230">
            <v>-8.4906489000000001</v>
          </cell>
          <cell r="CV230">
            <v>-1.9276865000000001</v>
          </cell>
          <cell r="CW230">
            <v>4.7262073999999998</v>
          </cell>
        </row>
        <row r="231">
          <cell r="C231">
            <v>100</v>
          </cell>
          <cell r="D231">
            <v>100</v>
          </cell>
          <cell r="E231">
            <v>100</v>
          </cell>
          <cell r="F231">
            <v>100</v>
          </cell>
          <cell r="G231">
            <v>100</v>
          </cell>
          <cell r="H231">
            <v>100</v>
          </cell>
          <cell r="I231">
            <v>100</v>
          </cell>
          <cell r="J231">
            <v>100</v>
          </cell>
          <cell r="K231">
            <v>100</v>
          </cell>
          <cell r="L231">
            <v>100</v>
          </cell>
          <cell r="M231">
            <v>100</v>
          </cell>
          <cell r="N231">
            <v>100</v>
          </cell>
          <cell r="O231">
            <v>100</v>
          </cell>
          <cell r="P231">
            <v>100</v>
          </cell>
          <cell r="Q231">
            <v>100</v>
          </cell>
          <cell r="R231">
            <v>100</v>
          </cell>
          <cell r="S231">
            <v>100</v>
          </cell>
          <cell r="T231">
            <v>100</v>
          </cell>
          <cell r="U231">
            <v>100</v>
          </cell>
          <cell r="V231">
            <v>100</v>
          </cell>
          <cell r="W231">
            <v>100</v>
          </cell>
          <cell r="X231">
            <v>100</v>
          </cell>
          <cell r="Y231">
            <v>100</v>
          </cell>
          <cell r="Z231">
            <v>100</v>
          </cell>
          <cell r="AA231">
            <v>100</v>
          </cell>
          <cell r="AB231">
            <v>100</v>
          </cell>
          <cell r="AC231">
            <v>100</v>
          </cell>
          <cell r="AD231">
            <v>100</v>
          </cell>
          <cell r="AE231">
            <v>100</v>
          </cell>
          <cell r="AF231">
            <v>100</v>
          </cell>
          <cell r="AG231">
            <v>100</v>
          </cell>
          <cell r="AH231">
            <v>100</v>
          </cell>
          <cell r="AI231">
            <v>100</v>
          </cell>
          <cell r="AJ231">
            <v>100</v>
          </cell>
          <cell r="AK231">
            <v>100</v>
          </cell>
          <cell r="AL231">
            <v>100</v>
          </cell>
          <cell r="AM231">
            <v>100</v>
          </cell>
          <cell r="AN231">
            <v>100</v>
          </cell>
          <cell r="AO231">
            <v>100</v>
          </cell>
          <cell r="AP231">
            <v>100</v>
          </cell>
          <cell r="AQ231">
            <v>95.045482000000007</v>
          </cell>
          <cell r="AR231">
            <v>80.995130000000003</v>
          </cell>
          <cell r="AS231">
            <v>68.134190000000004</v>
          </cell>
          <cell r="AT231">
            <v>55.570658000000002</v>
          </cell>
          <cell r="AU231">
            <v>43.259977999999997</v>
          </cell>
          <cell r="AV231">
            <v>32.253914000000002</v>
          </cell>
          <cell r="AW231">
            <v>22.199589</v>
          </cell>
          <cell r="AX231">
            <v>12.229583999999999</v>
          </cell>
          <cell r="AY231">
            <v>3.1881743</v>
          </cell>
          <cell r="AZ231">
            <v>-5.0621052999999998</v>
          </cell>
          <cell r="BA231">
            <v>-13.578227</v>
          </cell>
          <cell r="BB231">
            <v>-21.225033</v>
          </cell>
          <cell r="BC231">
            <v>-28.618735999999998</v>
          </cell>
          <cell r="BD231">
            <v>-35.181882999999999</v>
          </cell>
          <cell r="BE231">
            <v>-40.825068000000002</v>
          </cell>
          <cell r="BF231">
            <v>-47.0852</v>
          </cell>
          <cell r="BG231">
            <v>-52.317532999999997</v>
          </cell>
          <cell r="BH231">
            <v>-57.044519999999999</v>
          </cell>
          <cell r="BI231">
            <v>-61.458086000000002</v>
          </cell>
          <cell r="BJ231">
            <v>-66.001361000000003</v>
          </cell>
          <cell r="BK231">
            <v>-69.598786000000004</v>
          </cell>
          <cell r="BL231">
            <v>-73.280257000000006</v>
          </cell>
          <cell r="BM231">
            <v>-76.126075</v>
          </cell>
          <cell r="BN231">
            <v>-78.843205999999995</v>
          </cell>
          <cell r="BO231">
            <v>-81.441057000000001</v>
          </cell>
          <cell r="BP231">
            <v>-83.318363000000005</v>
          </cell>
          <cell r="BQ231">
            <v>-84.900568000000007</v>
          </cell>
          <cell r="BR231">
            <v>-86.539103999999995</v>
          </cell>
          <cell r="BS231">
            <v>-87.936109999999999</v>
          </cell>
          <cell r="BT231">
            <v>-88.458000999999996</v>
          </cell>
          <cell r="BU231">
            <v>-88.957745000000003</v>
          </cell>
          <cell r="BV231">
            <v>-89.200187999999997</v>
          </cell>
          <cell r="BW231">
            <v>-89.111554999999996</v>
          </cell>
          <cell r="BX231">
            <v>-88.937293999999994</v>
          </cell>
          <cell r="BY231">
            <v>-88.300158999999994</v>
          </cell>
          <cell r="BZ231">
            <v>-87.347323000000003</v>
          </cell>
          <cell r="CA231">
            <v>-85.891914999999997</v>
          </cell>
          <cell r="CB231">
            <v>-84.435214999999999</v>
          </cell>
          <cell r="CC231">
            <v>-82.868661000000003</v>
          </cell>
          <cell r="CD231">
            <v>-80.970568</v>
          </cell>
          <cell r="CE231">
            <v>-78.471159999999998</v>
          </cell>
          <cell r="CF231">
            <v>-76.076583999999997</v>
          </cell>
          <cell r="CG231">
            <v>-73.167171999999994</v>
          </cell>
          <cell r="CH231">
            <v>-70.387122000000005</v>
          </cell>
          <cell r="CI231">
            <v>-67.004109999999997</v>
          </cell>
          <cell r="CJ231">
            <v>-63.437525999999998</v>
          </cell>
          <cell r="CK231">
            <v>-59.662379999999999</v>
          </cell>
          <cell r="CL231">
            <v>-55.848835999999999</v>
          </cell>
          <cell r="CM231">
            <v>-51.53875</v>
          </cell>
          <cell r="CN231">
            <v>-47.027130999999997</v>
          </cell>
          <cell r="CO231">
            <v>-42.201331000000003</v>
          </cell>
          <cell r="CP231">
            <v>-36.910153999999999</v>
          </cell>
          <cell r="CQ231">
            <v>-32.152386</v>
          </cell>
          <cell r="CR231">
            <v>-26.363579999999999</v>
          </cell>
          <cell r="CS231">
            <v>-20.786944999999999</v>
          </cell>
          <cell r="CT231">
            <v>-14.805906999999999</v>
          </cell>
          <cell r="CU231">
            <v>-8.4888478000000003</v>
          </cell>
          <cell r="CV231">
            <v>-1.9273659000000001</v>
          </cell>
          <cell r="CW231">
            <v>4.8963026999999997</v>
          </cell>
        </row>
        <row r="232">
          <cell r="C232">
            <v>100</v>
          </cell>
          <cell r="D232">
            <v>100</v>
          </cell>
          <cell r="E232">
            <v>100</v>
          </cell>
          <cell r="F232">
            <v>100</v>
          </cell>
          <cell r="G232">
            <v>100</v>
          </cell>
          <cell r="H232">
            <v>100</v>
          </cell>
          <cell r="I232">
            <v>100</v>
          </cell>
          <cell r="J232">
            <v>100</v>
          </cell>
          <cell r="K232">
            <v>100</v>
          </cell>
          <cell r="L232">
            <v>100</v>
          </cell>
          <cell r="M232">
            <v>100</v>
          </cell>
          <cell r="N232">
            <v>100</v>
          </cell>
          <cell r="O232">
            <v>100</v>
          </cell>
          <cell r="P232">
            <v>100</v>
          </cell>
          <cell r="Q232">
            <v>100</v>
          </cell>
          <cell r="R232">
            <v>100</v>
          </cell>
          <cell r="S232">
            <v>100</v>
          </cell>
          <cell r="T232">
            <v>100</v>
          </cell>
          <cell r="U232">
            <v>100</v>
          </cell>
          <cell r="V232">
            <v>100</v>
          </cell>
          <cell r="W232">
            <v>100</v>
          </cell>
          <cell r="X232">
            <v>100</v>
          </cell>
          <cell r="Y232">
            <v>100</v>
          </cell>
          <cell r="Z232">
            <v>100</v>
          </cell>
          <cell r="AA232">
            <v>100</v>
          </cell>
          <cell r="AB232">
            <v>100</v>
          </cell>
          <cell r="AC232">
            <v>100</v>
          </cell>
          <cell r="AD232">
            <v>100</v>
          </cell>
          <cell r="AE232">
            <v>100</v>
          </cell>
          <cell r="AF232">
            <v>100</v>
          </cell>
          <cell r="AG232">
            <v>100</v>
          </cell>
          <cell r="AH232">
            <v>100</v>
          </cell>
          <cell r="AI232">
            <v>100</v>
          </cell>
          <cell r="AJ232">
            <v>100</v>
          </cell>
          <cell r="AK232">
            <v>100</v>
          </cell>
          <cell r="AL232">
            <v>100</v>
          </cell>
          <cell r="AM232">
            <v>100</v>
          </cell>
          <cell r="AN232">
            <v>100</v>
          </cell>
          <cell r="AO232">
            <v>100</v>
          </cell>
          <cell r="AP232">
            <v>100</v>
          </cell>
          <cell r="AQ232">
            <v>95.253818999999993</v>
          </cell>
          <cell r="AR232">
            <v>81.127086000000006</v>
          </cell>
          <cell r="AS232">
            <v>67.768658000000002</v>
          </cell>
          <cell r="AT232">
            <v>55.343601999999997</v>
          </cell>
          <cell r="AU232">
            <v>43.179077999999997</v>
          </cell>
          <cell r="AV232">
            <v>32.508101000000003</v>
          </cell>
          <cell r="AW232">
            <v>22.024799000000002</v>
          </cell>
          <cell r="AX232">
            <v>12.353456</v>
          </cell>
          <cell r="AY232">
            <v>2.7606831999999999</v>
          </cell>
          <cell r="AZ232">
            <v>-5.5786125999999996</v>
          </cell>
          <cell r="BA232">
            <v>-13.741579</v>
          </cell>
          <cell r="BB232">
            <v>-21.425896000000002</v>
          </cell>
          <cell r="BC232">
            <v>-28.839492</v>
          </cell>
          <cell r="BD232">
            <v>-35.361579999999996</v>
          </cell>
          <cell r="BE232">
            <v>-41.364013</v>
          </cell>
          <cell r="BF232">
            <v>-47.210590000000003</v>
          </cell>
          <cell r="BG232">
            <v>-52.485948999999998</v>
          </cell>
          <cell r="BH232">
            <v>-57.035203000000003</v>
          </cell>
          <cell r="BI232">
            <v>-61.612439000000002</v>
          </cell>
          <cell r="BJ232">
            <v>-66.102618000000007</v>
          </cell>
          <cell r="BK232">
            <v>-69.770399999999995</v>
          </cell>
          <cell r="BL232">
            <v>-73.498551000000006</v>
          </cell>
          <cell r="BM232">
            <v>-76.375069999999994</v>
          </cell>
          <cell r="BN232">
            <v>-79.465434999999999</v>
          </cell>
          <cell r="BO232">
            <v>-81.296059</v>
          </cell>
          <cell r="BP232">
            <v>-83.330089999999998</v>
          </cell>
          <cell r="BQ232">
            <v>-85.029871999999997</v>
          </cell>
          <cell r="BR232">
            <v>-86.814006000000006</v>
          </cell>
          <cell r="BS232">
            <v>-87.817783000000006</v>
          </cell>
          <cell r="BT232">
            <v>-88.712497999999997</v>
          </cell>
          <cell r="BU232">
            <v>-89.190993000000006</v>
          </cell>
          <cell r="BV232">
            <v>-89.454408999999998</v>
          </cell>
          <cell r="BW232">
            <v>-89.544039999999995</v>
          </cell>
          <cell r="BX232">
            <v>-88.864406000000002</v>
          </cell>
          <cell r="BY232">
            <v>-88.334215</v>
          </cell>
          <cell r="BZ232">
            <v>-87.553909000000004</v>
          </cell>
          <cell r="CA232">
            <v>-86.306506999999996</v>
          </cell>
          <cell r="CB232">
            <v>-84.58296</v>
          </cell>
          <cell r="CC232">
            <v>-82.964105000000004</v>
          </cell>
          <cell r="CD232">
            <v>-81.347223999999997</v>
          </cell>
          <cell r="CE232">
            <v>-78.922608999999994</v>
          </cell>
          <cell r="CF232">
            <v>-76.188539000000006</v>
          </cell>
          <cell r="CG232">
            <v>-73.396154999999993</v>
          </cell>
          <cell r="CH232">
            <v>-70.509271999999996</v>
          </cell>
          <cell r="CI232">
            <v>-67.132084000000006</v>
          </cell>
          <cell r="CJ232">
            <v>-63.726868000000003</v>
          </cell>
          <cell r="CK232">
            <v>-59.947519</v>
          </cell>
          <cell r="CL232">
            <v>-55.669781</v>
          </cell>
          <cell r="CM232">
            <v>-51.788049999999998</v>
          </cell>
          <cell r="CN232">
            <v>-47.293039999999998</v>
          </cell>
          <cell r="CO232">
            <v>-42.442929999999997</v>
          </cell>
          <cell r="CP232">
            <v>-37.158993000000002</v>
          </cell>
          <cell r="CQ232">
            <v>-32.003309000000002</v>
          </cell>
          <cell r="CR232">
            <v>-26.136807000000001</v>
          </cell>
          <cell r="CS232">
            <v>-20.861785000000001</v>
          </cell>
          <cell r="CT232">
            <v>-14.751433</v>
          </cell>
          <cell r="CU232">
            <v>-8.2082422000000008</v>
          </cell>
          <cell r="CV232">
            <v>-1.7356887999999999</v>
          </cell>
          <cell r="CW232">
            <v>5.0987581999999998</v>
          </cell>
        </row>
        <row r="233">
          <cell r="C233">
            <v>100</v>
          </cell>
          <cell r="D233">
            <v>100</v>
          </cell>
          <cell r="E233">
            <v>100</v>
          </cell>
          <cell r="F233">
            <v>100</v>
          </cell>
          <cell r="G233">
            <v>100</v>
          </cell>
          <cell r="H233">
            <v>100</v>
          </cell>
          <cell r="I233">
            <v>100</v>
          </cell>
          <cell r="J233">
            <v>100</v>
          </cell>
          <cell r="K233">
            <v>100</v>
          </cell>
          <cell r="L233">
            <v>100</v>
          </cell>
          <cell r="M233">
            <v>100</v>
          </cell>
          <cell r="N233">
            <v>100</v>
          </cell>
          <cell r="O233">
            <v>100</v>
          </cell>
          <cell r="P233">
            <v>100</v>
          </cell>
          <cell r="Q233">
            <v>100</v>
          </cell>
          <cell r="R233">
            <v>100</v>
          </cell>
          <cell r="S233">
            <v>100</v>
          </cell>
          <cell r="T233">
            <v>100</v>
          </cell>
          <cell r="U233">
            <v>100</v>
          </cell>
          <cell r="V233">
            <v>100</v>
          </cell>
          <cell r="W233">
            <v>100</v>
          </cell>
          <cell r="X233">
            <v>100</v>
          </cell>
          <cell r="Y233">
            <v>100</v>
          </cell>
          <cell r="Z233">
            <v>100</v>
          </cell>
          <cell r="AA233">
            <v>100</v>
          </cell>
          <cell r="AB233">
            <v>100</v>
          </cell>
          <cell r="AC233">
            <v>100</v>
          </cell>
          <cell r="AD233">
            <v>100</v>
          </cell>
          <cell r="AE233">
            <v>100</v>
          </cell>
          <cell r="AF233">
            <v>100</v>
          </cell>
          <cell r="AG233">
            <v>100</v>
          </cell>
          <cell r="AH233">
            <v>100</v>
          </cell>
          <cell r="AI233">
            <v>100</v>
          </cell>
          <cell r="AJ233">
            <v>100</v>
          </cell>
          <cell r="AK233">
            <v>100</v>
          </cell>
          <cell r="AL233">
            <v>100</v>
          </cell>
          <cell r="AM233">
            <v>100</v>
          </cell>
          <cell r="AN233">
            <v>100</v>
          </cell>
          <cell r="AO233">
            <v>100</v>
          </cell>
          <cell r="AP233">
            <v>100</v>
          </cell>
          <cell r="AQ233">
            <v>94.817087000000001</v>
          </cell>
          <cell r="AR233">
            <v>80.507118000000006</v>
          </cell>
          <cell r="AS233">
            <v>67.648657</v>
          </cell>
          <cell r="AT233">
            <v>55.562930000000001</v>
          </cell>
          <cell r="AU233">
            <v>43.179819000000002</v>
          </cell>
          <cell r="AV233">
            <v>32.024845999999997</v>
          </cell>
          <cell r="AW233">
            <v>22.054027999999999</v>
          </cell>
          <cell r="AX233">
            <v>12.209455</v>
          </cell>
          <cell r="AY233">
            <v>2.4748076999999999</v>
          </cell>
          <cell r="AZ233">
            <v>-6.0645430999999999</v>
          </cell>
          <cell r="BA233">
            <v>-14.054664000000001</v>
          </cell>
          <cell r="BB233">
            <v>-22.048680000000001</v>
          </cell>
          <cell r="BC233">
            <v>-29.227879000000001</v>
          </cell>
          <cell r="BD233">
            <v>-35.672446000000001</v>
          </cell>
          <cell r="BE233">
            <v>-41.803637999999999</v>
          </cell>
          <cell r="BF233">
            <v>-47.420923000000002</v>
          </cell>
          <cell r="BG233">
            <v>-52.330342000000002</v>
          </cell>
          <cell r="BH233">
            <v>-57.497880000000002</v>
          </cell>
          <cell r="BI233">
            <v>-62.197977999999999</v>
          </cell>
          <cell r="BJ233">
            <v>-66.213464000000002</v>
          </cell>
          <cell r="BK233">
            <v>-70.480680000000007</v>
          </cell>
          <cell r="BL233">
            <v>-74.068476000000004</v>
          </cell>
          <cell r="BM233">
            <v>-76.732077000000004</v>
          </cell>
          <cell r="BN233">
            <v>-79.519605999999996</v>
          </cell>
          <cell r="BO233">
            <v>-81.821484999999996</v>
          </cell>
          <cell r="BP233">
            <v>-83.924452000000002</v>
          </cell>
          <cell r="BQ233">
            <v>-85.523157999999995</v>
          </cell>
          <cell r="BR233">
            <v>-87.290976000000001</v>
          </cell>
          <cell r="BS233">
            <v>-88.232128000000003</v>
          </cell>
          <cell r="BT233">
            <v>-88.912475000000001</v>
          </cell>
          <cell r="BU233">
            <v>-89.552801000000002</v>
          </cell>
          <cell r="BV233">
            <v>-89.637184000000005</v>
          </cell>
          <cell r="BW233">
            <v>-89.682669000000004</v>
          </cell>
          <cell r="BX233">
            <v>-89.254799000000006</v>
          </cell>
          <cell r="BY233">
            <v>-88.514780999999999</v>
          </cell>
          <cell r="BZ233">
            <v>-87.663888</v>
          </cell>
          <cell r="CA233">
            <v>-86.556877</v>
          </cell>
          <cell r="CB233">
            <v>-85.066384999999997</v>
          </cell>
          <cell r="CC233">
            <v>-82.955664999999996</v>
          </cell>
          <cell r="CD233">
            <v>-81.167822999999999</v>
          </cell>
          <cell r="CE233">
            <v>-79.155073999999999</v>
          </cell>
          <cell r="CF233">
            <v>-76.373172999999994</v>
          </cell>
          <cell r="CG233">
            <v>-73.649103999999994</v>
          </cell>
          <cell r="CH233">
            <v>-70.624343999999994</v>
          </cell>
          <cell r="CI233">
            <v>-67.339337999999998</v>
          </cell>
          <cell r="CJ233">
            <v>-63.865716999999997</v>
          </cell>
          <cell r="CK233">
            <v>-59.936537999999999</v>
          </cell>
          <cell r="CL233">
            <v>-55.868316999999998</v>
          </cell>
          <cell r="CM233">
            <v>-51.872929999999997</v>
          </cell>
          <cell r="CN233">
            <v>-47.141137000000001</v>
          </cell>
          <cell r="CO233">
            <v>-42.257809999999999</v>
          </cell>
          <cell r="CP233">
            <v>-37.338121999999998</v>
          </cell>
          <cell r="CQ233">
            <v>-31.899304000000001</v>
          </cell>
          <cell r="CR233">
            <v>-26.175342000000001</v>
          </cell>
          <cell r="CS233">
            <v>-20.715053999999999</v>
          </cell>
          <cell r="CT233">
            <v>-14.581909</v>
          </cell>
          <cell r="CU233">
            <v>-8.2511939999999999</v>
          </cell>
          <cell r="CV233">
            <v>-1.6889729</v>
          </cell>
          <cell r="CW233">
            <v>5.0760281000000003</v>
          </cell>
        </row>
        <row r="234">
          <cell r="C234">
            <v>100</v>
          </cell>
          <cell r="D234">
            <v>100</v>
          </cell>
          <cell r="E234">
            <v>100</v>
          </cell>
          <cell r="F234">
            <v>100</v>
          </cell>
          <cell r="G234">
            <v>100</v>
          </cell>
          <cell r="H234">
            <v>100</v>
          </cell>
          <cell r="I234">
            <v>100</v>
          </cell>
          <cell r="J234">
            <v>100</v>
          </cell>
          <cell r="K234">
            <v>100</v>
          </cell>
          <cell r="L234">
            <v>100</v>
          </cell>
          <cell r="M234">
            <v>100</v>
          </cell>
          <cell r="N234">
            <v>100</v>
          </cell>
          <cell r="O234">
            <v>100</v>
          </cell>
          <cell r="P234">
            <v>100</v>
          </cell>
          <cell r="Q234">
            <v>100</v>
          </cell>
          <cell r="R234">
            <v>100</v>
          </cell>
          <cell r="S234">
            <v>100</v>
          </cell>
          <cell r="T234">
            <v>100</v>
          </cell>
          <cell r="U234">
            <v>100</v>
          </cell>
          <cell r="V234">
            <v>100</v>
          </cell>
          <cell r="W234">
            <v>100</v>
          </cell>
          <cell r="X234">
            <v>100</v>
          </cell>
          <cell r="Y234">
            <v>100</v>
          </cell>
          <cell r="Z234">
            <v>100</v>
          </cell>
          <cell r="AA234">
            <v>100</v>
          </cell>
          <cell r="AB234">
            <v>100</v>
          </cell>
          <cell r="AC234">
            <v>100</v>
          </cell>
          <cell r="AD234">
            <v>100</v>
          </cell>
          <cell r="AE234">
            <v>100</v>
          </cell>
          <cell r="AF234">
            <v>100</v>
          </cell>
          <cell r="AG234">
            <v>100</v>
          </cell>
          <cell r="AH234">
            <v>100</v>
          </cell>
          <cell r="AI234">
            <v>100</v>
          </cell>
          <cell r="AJ234">
            <v>100</v>
          </cell>
          <cell r="AK234">
            <v>100</v>
          </cell>
          <cell r="AL234">
            <v>100</v>
          </cell>
          <cell r="AM234">
            <v>100</v>
          </cell>
          <cell r="AN234">
            <v>100</v>
          </cell>
          <cell r="AO234">
            <v>100</v>
          </cell>
          <cell r="AP234">
            <v>100</v>
          </cell>
          <cell r="AQ234">
            <v>94.913658999999996</v>
          </cell>
          <cell r="AR234">
            <v>80.720088000000004</v>
          </cell>
          <cell r="AS234">
            <v>67.734948000000003</v>
          </cell>
          <cell r="AT234">
            <v>55.041412999999999</v>
          </cell>
          <cell r="AU234">
            <v>43.26097</v>
          </cell>
          <cell r="AV234">
            <v>32.239224999999998</v>
          </cell>
          <cell r="AW234">
            <v>21.450082999999999</v>
          </cell>
          <cell r="AX234">
            <v>12.078383000000001</v>
          </cell>
          <cell r="AY234">
            <v>2.902679</v>
          </cell>
          <cell r="AZ234">
            <v>-6.4515642</v>
          </cell>
          <cell r="BA234">
            <v>-14.492371</v>
          </cell>
          <cell r="BB234">
            <v>-21.98612</v>
          </cell>
          <cell r="BC234">
            <v>-29.191617999999998</v>
          </cell>
          <cell r="BD234">
            <v>-35.982146</v>
          </cell>
          <cell r="BE234">
            <v>-41.819453000000003</v>
          </cell>
          <cell r="BF234">
            <v>-47.619185000000002</v>
          </cell>
          <cell r="BG234">
            <v>-52.761485999999998</v>
          </cell>
          <cell r="BH234">
            <v>-58.134082999999997</v>
          </cell>
          <cell r="BI234">
            <v>-62.432383999999999</v>
          </cell>
          <cell r="BJ234">
            <v>-66.662076999999996</v>
          </cell>
          <cell r="BK234">
            <v>-70.761394999999993</v>
          </cell>
          <cell r="BL234">
            <v>-74.187312000000006</v>
          </cell>
          <cell r="BM234">
            <v>-76.903255999999999</v>
          </cell>
          <cell r="BN234">
            <v>-79.930938999999995</v>
          </cell>
          <cell r="BO234">
            <v>-81.980418</v>
          </cell>
          <cell r="BP234">
            <v>-84.334733999999997</v>
          </cell>
          <cell r="BQ234">
            <v>-86.107245000000006</v>
          </cell>
          <cell r="BR234">
            <v>-87.655636999999999</v>
          </cell>
          <cell r="BS234">
            <v>-88.446010999999999</v>
          </cell>
          <cell r="BT234">
            <v>-89.303983000000002</v>
          </cell>
          <cell r="BU234">
            <v>-89.715821000000005</v>
          </cell>
          <cell r="BV234">
            <v>-89.744951999999998</v>
          </cell>
          <cell r="BW234">
            <v>-89.439238000000003</v>
          </cell>
          <cell r="BX234">
            <v>-89.437089999999998</v>
          </cell>
          <cell r="BY234">
            <v>-88.580828999999994</v>
          </cell>
          <cell r="BZ234">
            <v>-87.727665999999999</v>
          </cell>
          <cell r="CA234">
            <v>-86.536625999999998</v>
          </cell>
          <cell r="CB234">
            <v>-85.207076000000001</v>
          </cell>
          <cell r="CC234">
            <v>-83.021643999999995</v>
          </cell>
          <cell r="CD234">
            <v>-81.359502000000006</v>
          </cell>
          <cell r="CE234">
            <v>-79.062708999999998</v>
          </cell>
          <cell r="CF234">
            <v>-76.520144999999999</v>
          </cell>
          <cell r="CG234">
            <v>-73.838582000000002</v>
          </cell>
          <cell r="CH234">
            <v>-70.739487999999994</v>
          </cell>
          <cell r="CI234">
            <v>-67.466317000000004</v>
          </cell>
          <cell r="CJ234">
            <v>-63.931294999999999</v>
          </cell>
          <cell r="CK234">
            <v>-59.977029999999999</v>
          </cell>
          <cell r="CL234">
            <v>-56.115808000000001</v>
          </cell>
          <cell r="CM234">
            <v>-51.690071000000003</v>
          </cell>
          <cell r="CN234">
            <v>-47.337530999999998</v>
          </cell>
          <cell r="CO234">
            <v>-42.427990000000001</v>
          </cell>
          <cell r="CP234">
            <v>-37.286684999999999</v>
          </cell>
          <cell r="CQ234">
            <v>-31.809118000000002</v>
          </cell>
          <cell r="CR234">
            <v>-26.479997999999998</v>
          </cell>
          <cell r="CS234">
            <v>-20.824940999999999</v>
          </cell>
          <cell r="CT234">
            <v>-14.529228</v>
          </cell>
          <cell r="CU234">
            <v>-8.4437499000000003</v>
          </cell>
          <cell r="CV234">
            <v>-1.9069916</v>
          </cell>
          <cell r="CW234">
            <v>5.0575825999999999</v>
          </cell>
        </row>
        <row r="235">
          <cell r="C235">
            <v>100</v>
          </cell>
          <cell r="D235">
            <v>100</v>
          </cell>
          <cell r="E235">
            <v>100</v>
          </cell>
          <cell r="F235">
            <v>100</v>
          </cell>
          <cell r="G235">
            <v>100</v>
          </cell>
          <cell r="H235">
            <v>100</v>
          </cell>
          <cell r="I235">
            <v>100</v>
          </cell>
          <cell r="J235">
            <v>100</v>
          </cell>
          <cell r="K235">
            <v>100</v>
          </cell>
          <cell r="L235">
            <v>100</v>
          </cell>
          <cell r="M235">
            <v>100</v>
          </cell>
          <cell r="N235">
            <v>100</v>
          </cell>
          <cell r="O235">
            <v>100</v>
          </cell>
          <cell r="P235">
            <v>100</v>
          </cell>
          <cell r="Q235">
            <v>100</v>
          </cell>
          <cell r="R235">
            <v>100</v>
          </cell>
          <cell r="S235">
            <v>100</v>
          </cell>
          <cell r="T235">
            <v>100</v>
          </cell>
          <cell r="U235">
            <v>100</v>
          </cell>
          <cell r="V235">
            <v>100</v>
          </cell>
          <cell r="W235">
            <v>100</v>
          </cell>
          <cell r="X235">
            <v>100</v>
          </cell>
          <cell r="Y235">
            <v>100</v>
          </cell>
          <cell r="Z235">
            <v>100</v>
          </cell>
          <cell r="AA235">
            <v>100</v>
          </cell>
          <cell r="AB235">
            <v>100</v>
          </cell>
          <cell r="AC235">
            <v>100</v>
          </cell>
          <cell r="AD235">
            <v>100</v>
          </cell>
          <cell r="AE235">
            <v>100</v>
          </cell>
          <cell r="AF235">
            <v>100</v>
          </cell>
          <cell r="AG235">
            <v>100</v>
          </cell>
          <cell r="AH235">
            <v>100</v>
          </cell>
          <cell r="AI235">
            <v>100</v>
          </cell>
          <cell r="AJ235">
            <v>100</v>
          </cell>
          <cell r="AK235">
            <v>100</v>
          </cell>
          <cell r="AL235">
            <v>100</v>
          </cell>
          <cell r="AM235">
            <v>100</v>
          </cell>
          <cell r="AN235">
            <v>100</v>
          </cell>
          <cell r="AO235">
            <v>100</v>
          </cell>
          <cell r="AP235">
            <v>100</v>
          </cell>
          <cell r="AQ235">
            <v>95.690258</v>
          </cell>
          <cell r="AR235">
            <v>80.73021</v>
          </cell>
          <cell r="AS235">
            <v>67.914096999999998</v>
          </cell>
          <cell r="AT235">
            <v>54.902343999999999</v>
          </cell>
          <cell r="AU235">
            <v>42.937134</v>
          </cell>
          <cell r="AV235">
            <v>31.856930999999999</v>
          </cell>
          <cell r="AW235">
            <v>21.381989000000001</v>
          </cell>
          <cell r="AX235">
            <v>11.530150000000001</v>
          </cell>
          <cell r="AY235">
            <v>2.7913008000000001</v>
          </cell>
          <cell r="AZ235">
            <v>-6.5743451999999998</v>
          </cell>
          <cell r="BA235">
            <v>-14.5219</v>
          </cell>
          <cell r="BB235">
            <v>-22.576090000000001</v>
          </cell>
          <cell r="BC235">
            <v>-29.270966000000001</v>
          </cell>
          <cell r="BD235">
            <v>-36.420032999999997</v>
          </cell>
          <cell r="BE235">
            <v>-42.277943999999998</v>
          </cell>
          <cell r="BF235">
            <v>-47.795718999999998</v>
          </cell>
          <cell r="BG235">
            <v>-53.202196999999998</v>
          </cell>
          <cell r="BH235">
            <v>-58.693337999999997</v>
          </cell>
          <cell r="BI235">
            <v>-62.724046000000001</v>
          </cell>
          <cell r="BJ235">
            <v>-66.909547000000003</v>
          </cell>
          <cell r="BK235">
            <v>-70.844329999999999</v>
          </cell>
          <cell r="BL235">
            <v>-74.235851999999994</v>
          </cell>
          <cell r="BM235">
            <v>-77.093412999999998</v>
          </cell>
          <cell r="BN235">
            <v>-80.016430999999997</v>
          </cell>
          <cell r="BO235">
            <v>-82.608883000000006</v>
          </cell>
          <cell r="BP235">
            <v>-84.770072999999996</v>
          </cell>
          <cell r="BQ235">
            <v>-86.480134000000007</v>
          </cell>
          <cell r="BR235">
            <v>-88.013497999999998</v>
          </cell>
          <cell r="BS235">
            <v>-88.650639999999996</v>
          </cell>
          <cell r="BT235">
            <v>-89.406188</v>
          </cell>
          <cell r="BU235">
            <v>-89.900762999999998</v>
          </cell>
          <cell r="BV235">
            <v>-90.011234000000002</v>
          </cell>
          <cell r="BW235">
            <v>-89.835199000000003</v>
          </cell>
          <cell r="BX235">
            <v>-89.636336999999997</v>
          </cell>
          <cell r="BY235">
            <v>-88.792482000000007</v>
          </cell>
          <cell r="BZ235">
            <v>-88.093799000000004</v>
          </cell>
          <cell r="CA235">
            <v>-87.098813000000007</v>
          </cell>
          <cell r="CB235">
            <v>-85.383167999999998</v>
          </cell>
          <cell r="CC235">
            <v>-83.659254000000004</v>
          </cell>
          <cell r="CD235">
            <v>-81.501078000000007</v>
          </cell>
          <cell r="CE235">
            <v>-79.242772000000002</v>
          </cell>
          <cell r="CF235">
            <v>-76.773762000000005</v>
          </cell>
          <cell r="CG235">
            <v>-73.842106999999999</v>
          </cell>
          <cell r="CH235">
            <v>-70.973371</v>
          </cell>
          <cell r="CI235">
            <v>-67.682866000000004</v>
          </cell>
          <cell r="CJ235">
            <v>-64.040464</v>
          </cell>
          <cell r="CK235">
            <v>-60.164768000000002</v>
          </cell>
          <cell r="CL235">
            <v>-55.806370000000001</v>
          </cell>
          <cell r="CM235">
            <v>-51.825799000000004</v>
          </cell>
          <cell r="CN235">
            <v>-47.282401999999998</v>
          </cell>
          <cell r="CO235">
            <v>-42.557257999999997</v>
          </cell>
          <cell r="CP235">
            <v>-37.284014999999997</v>
          </cell>
          <cell r="CQ235">
            <v>-32.076447000000002</v>
          </cell>
          <cell r="CR235">
            <v>-26.705967999999999</v>
          </cell>
          <cell r="CS235">
            <v>-20.891233</v>
          </cell>
          <cell r="CT235">
            <v>-14.815934</v>
          </cell>
          <cell r="CU235">
            <v>-8.6442081000000002</v>
          </cell>
          <cell r="CV235">
            <v>-1.7221556</v>
          </cell>
          <cell r="CW235">
            <v>5.1368248999999997</v>
          </cell>
        </row>
        <row r="236">
          <cell r="C236">
            <v>100</v>
          </cell>
          <cell r="D236">
            <v>100</v>
          </cell>
          <cell r="E236">
            <v>100</v>
          </cell>
          <cell r="F236">
            <v>100</v>
          </cell>
          <cell r="G236">
            <v>100</v>
          </cell>
          <cell r="H236">
            <v>100</v>
          </cell>
          <cell r="I236">
            <v>100</v>
          </cell>
          <cell r="J236">
            <v>100</v>
          </cell>
          <cell r="K236">
            <v>100</v>
          </cell>
          <cell r="L236">
            <v>100</v>
          </cell>
          <cell r="M236">
            <v>100</v>
          </cell>
          <cell r="N236">
            <v>100</v>
          </cell>
          <cell r="O236">
            <v>100</v>
          </cell>
          <cell r="P236">
            <v>100</v>
          </cell>
          <cell r="Q236">
            <v>100</v>
          </cell>
          <cell r="R236">
            <v>100</v>
          </cell>
          <cell r="S236">
            <v>100</v>
          </cell>
          <cell r="T236">
            <v>100</v>
          </cell>
          <cell r="U236">
            <v>100</v>
          </cell>
          <cell r="V236">
            <v>100</v>
          </cell>
          <cell r="W236">
            <v>100</v>
          </cell>
          <cell r="X236">
            <v>100</v>
          </cell>
          <cell r="Y236">
            <v>100</v>
          </cell>
          <cell r="Z236">
            <v>100</v>
          </cell>
          <cell r="AA236">
            <v>100</v>
          </cell>
          <cell r="AB236">
            <v>100</v>
          </cell>
          <cell r="AC236">
            <v>100</v>
          </cell>
          <cell r="AD236">
            <v>100</v>
          </cell>
          <cell r="AE236">
            <v>100</v>
          </cell>
          <cell r="AF236">
            <v>100</v>
          </cell>
          <cell r="AG236">
            <v>100</v>
          </cell>
          <cell r="AH236">
            <v>100</v>
          </cell>
          <cell r="AI236">
            <v>100</v>
          </cell>
          <cell r="AJ236">
            <v>100</v>
          </cell>
          <cell r="AK236">
            <v>100</v>
          </cell>
          <cell r="AL236">
            <v>100</v>
          </cell>
          <cell r="AM236">
            <v>100</v>
          </cell>
          <cell r="AN236">
            <v>100</v>
          </cell>
          <cell r="AO236">
            <v>100</v>
          </cell>
          <cell r="AP236">
            <v>100</v>
          </cell>
          <cell r="AQ236">
            <v>95.200001</v>
          </cell>
          <cell r="AR236">
            <v>80.893544000000006</v>
          </cell>
          <cell r="AS236">
            <v>67.183143999999999</v>
          </cell>
          <cell r="AT236">
            <v>54.860523000000001</v>
          </cell>
          <cell r="AU236">
            <v>42.755667000000003</v>
          </cell>
          <cell r="AV236">
            <v>31.877475</v>
          </cell>
          <cell r="AW236">
            <v>21.033842</v>
          </cell>
          <cell r="AX236">
            <v>11.343590000000001</v>
          </cell>
          <cell r="AY236">
            <v>1.9509145000000001</v>
          </cell>
          <cell r="AZ236">
            <v>-6.5980806999999997</v>
          </cell>
          <cell r="BA236">
            <v>-14.472315</v>
          </cell>
          <cell r="BB236">
            <v>-22.454035000000001</v>
          </cell>
          <cell r="BC236">
            <v>-29.356688999999999</v>
          </cell>
          <cell r="BD236">
            <v>-36.335087999999999</v>
          </cell>
          <cell r="BE236">
            <v>-42.642274</v>
          </cell>
          <cell r="BF236">
            <v>-48.599617000000002</v>
          </cell>
          <cell r="BG236">
            <v>-53.890928000000002</v>
          </cell>
          <cell r="BH236">
            <v>-58.743178999999998</v>
          </cell>
          <cell r="BI236">
            <v>-63.052211</v>
          </cell>
          <cell r="BJ236">
            <v>-67.359395000000006</v>
          </cell>
          <cell r="BK236">
            <v>-70.971772000000001</v>
          </cell>
          <cell r="BL236">
            <v>-74.560449000000006</v>
          </cell>
          <cell r="BM236">
            <v>-77.659132</v>
          </cell>
          <cell r="BN236">
            <v>-80.102688000000001</v>
          </cell>
          <cell r="BO236">
            <v>-83.001896000000002</v>
          </cell>
          <cell r="BP236">
            <v>-84.890054000000006</v>
          </cell>
          <cell r="BQ236">
            <v>-86.630823000000007</v>
          </cell>
          <cell r="BR236">
            <v>-87.980418</v>
          </cell>
          <cell r="BS236">
            <v>-88.953519999999997</v>
          </cell>
          <cell r="BT236">
            <v>-89.845184000000003</v>
          </cell>
          <cell r="BU236">
            <v>-90.418509</v>
          </cell>
          <cell r="BV236">
            <v>-90.217348999999999</v>
          </cell>
          <cell r="BW236">
            <v>-90.237415999999996</v>
          </cell>
          <cell r="BX236">
            <v>-89.849745999999996</v>
          </cell>
          <cell r="BY236">
            <v>-89.051991999999998</v>
          </cell>
          <cell r="BZ236">
            <v>-88.073311000000004</v>
          </cell>
          <cell r="CA236">
            <v>-87.266497000000001</v>
          </cell>
          <cell r="CB236">
            <v>-85.473169999999996</v>
          </cell>
          <cell r="CC236">
            <v>-83.852732000000003</v>
          </cell>
          <cell r="CD236">
            <v>-81.836731999999998</v>
          </cell>
          <cell r="CE236">
            <v>-79.360395999999994</v>
          </cell>
          <cell r="CF236">
            <v>-76.967854000000003</v>
          </cell>
          <cell r="CG236">
            <v>-74.268179000000003</v>
          </cell>
          <cell r="CH236">
            <v>-71.040672999999998</v>
          </cell>
          <cell r="CI236">
            <v>-68.009462999999997</v>
          </cell>
          <cell r="CJ236">
            <v>-64.215451000000002</v>
          </cell>
          <cell r="CK236">
            <v>-60.501719000000001</v>
          </cell>
          <cell r="CL236">
            <v>-56.172635999999997</v>
          </cell>
          <cell r="CM236">
            <v>-51.800570999999998</v>
          </cell>
          <cell r="CN236">
            <v>-47.087066</v>
          </cell>
          <cell r="CO236">
            <v>-42.514296999999999</v>
          </cell>
          <cell r="CP236">
            <v>-37.629536000000002</v>
          </cell>
          <cell r="CQ236">
            <v>-32.130763000000002</v>
          </cell>
          <cell r="CR236">
            <v>-26.821448</v>
          </cell>
          <cell r="CS236">
            <v>-20.782537999999999</v>
          </cell>
          <cell r="CT236">
            <v>-14.846088999999999</v>
          </cell>
          <cell r="CU236">
            <v>-8.2765150999999992</v>
          </cell>
          <cell r="CV236">
            <v>-1.7359405000000001</v>
          </cell>
          <cell r="CW236">
            <v>5.2186883000000002</v>
          </cell>
        </row>
        <row r="237">
          <cell r="C237">
            <v>100</v>
          </cell>
          <cell r="D237">
            <v>100</v>
          </cell>
          <cell r="E237">
            <v>100</v>
          </cell>
          <cell r="F237">
            <v>100</v>
          </cell>
          <cell r="G237">
            <v>100</v>
          </cell>
          <cell r="H237">
            <v>100</v>
          </cell>
          <cell r="I237">
            <v>100</v>
          </cell>
          <cell r="J237">
            <v>100</v>
          </cell>
          <cell r="K237">
            <v>100</v>
          </cell>
          <cell r="L237">
            <v>100</v>
          </cell>
          <cell r="M237">
            <v>100</v>
          </cell>
          <cell r="N237">
            <v>100</v>
          </cell>
          <cell r="O237">
            <v>100</v>
          </cell>
          <cell r="P237">
            <v>100</v>
          </cell>
          <cell r="Q237">
            <v>100</v>
          </cell>
          <cell r="R237">
            <v>100</v>
          </cell>
          <cell r="S237">
            <v>100</v>
          </cell>
          <cell r="T237">
            <v>100</v>
          </cell>
          <cell r="U237">
            <v>100</v>
          </cell>
          <cell r="V237">
            <v>100</v>
          </cell>
          <cell r="W237">
            <v>100</v>
          </cell>
          <cell r="X237">
            <v>100</v>
          </cell>
          <cell r="Y237">
            <v>100</v>
          </cell>
          <cell r="Z237">
            <v>100</v>
          </cell>
          <cell r="AA237">
            <v>100</v>
          </cell>
          <cell r="AB237">
            <v>100</v>
          </cell>
          <cell r="AC237">
            <v>100</v>
          </cell>
          <cell r="AD237">
            <v>100</v>
          </cell>
          <cell r="AE237">
            <v>100</v>
          </cell>
          <cell r="AF237">
            <v>100</v>
          </cell>
          <cell r="AG237">
            <v>100</v>
          </cell>
          <cell r="AH237">
            <v>100</v>
          </cell>
          <cell r="AI237">
            <v>100</v>
          </cell>
          <cell r="AJ237">
            <v>100</v>
          </cell>
          <cell r="AK237">
            <v>100</v>
          </cell>
          <cell r="AL237">
            <v>100</v>
          </cell>
          <cell r="AM237">
            <v>100</v>
          </cell>
          <cell r="AN237">
            <v>100</v>
          </cell>
          <cell r="AO237">
            <v>100</v>
          </cell>
          <cell r="AP237">
            <v>100</v>
          </cell>
          <cell r="AQ237">
            <v>94.922723000000005</v>
          </cell>
          <cell r="AR237">
            <v>80.485483000000002</v>
          </cell>
          <cell r="AS237">
            <v>67.051473999999999</v>
          </cell>
          <cell r="AT237">
            <v>54.712691</v>
          </cell>
          <cell r="AU237">
            <v>42.455672999999997</v>
          </cell>
          <cell r="AV237">
            <v>31.543424000000002</v>
          </cell>
          <cell r="AW237">
            <v>21.030774999999998</v>
          </cell>
          <cell r="AX237">
            <v>10.760465</v>
          </cell>
          <cell r="AY237">
            <v>2.2003794999999999</v>
          </cell>
          <cell r="AZ237">
            <v>-6.6480889999999997</v>
          </cell>
          <cell r="BA237">
            <v>-14.903459</v>
          </cell>
          <cell r="BB237">
            <v>-22.801597999999998</v>
          </cell>
          <cell r="BC237">
            <v>-29.869654000000001</v>
          </cell>
          <cell r="BD237">
            <v>-36.446902999999999</v>
          </cell>
          <cell r="BE237">
            <v>-42.738981000000003</v>
          </cell>
          <cell r="BF237">
            <v>-48.672522000000001</v>
          </cell>
          <cell r="BG237">
            <v>-54.271168000000003</v>
          </cell>
          <cell r="BH237">
            <v>-58.649236999999999</v>
          </cell>
          <cell r="BI237">
            <v>-63.416753</v>
          </cell>
          <cell r="BJ237">
            <v>-67.36439</v>
          </cell>
          <cell r="BK237">
            <v>-71.451599999999999</v>
          </cell>
          <cell r="BL237">
            <v>-74.811936000000003</v>
          </cell>
          <cell r="BM237">
            <v>-77.853978999999995</v>
          </cell>
          <cell r="BN237">
            <v>-80.453154999999995</v>
          </cell>
          <cell r="BO237">
            <v>-83.140286000000003</v>
          </cell>
          <cell r="BP237">
            <v>-85.131110000000007</v>
          </cell>
          <cell r="BQ237">
            <v>-86.734736999999996</v>
          </cell>
          <cell r="BR237">
            <v>-88.054056000000003</v>
          </cell>
          <cell r="BS237">
            <v>-89.185157000000004</v>
          </cell>
          <cell r="BT237">
            <v>-90.157769999999999</v>
          </cell>
          <cell r="BU237">
            <v>-90.502319</v>
          </cell>
          <cell r="BV237">
            <v>-90.658041999999995</v>
          </cell>
          <cell r="BW237">
            <v>-90.119823999999994</v>
          </cell>
          <cell r="BX237">
            <v>-90.005354999999994</v>
          </cell>
          <cell r="BY237">
            <v>-89.189656999999997</v>
          </cell>
          <cell r="BZ237">
            <v>-88.378709999999998</v>
          </cell>
          <cell r="CA237">
            <v>-87.318258</v>
          </cell>
          <cell r="CB237">
            <v>-85.812203999999994</v>
          </cell>
          <cell r="CC237">
            <v>-84.068698999999995</v>
          </cell>
          <cell r="CD237">
            <v>-82.116538000000006</v>
          </cell>
          <cell r="CE237">
            <v>-79.529911999999996</v>
          </cell>
          <cell r="CF237">
            <v>-76.981767000000005</v>
          </cell>
          <cell r="CG237">
            <v>-74.333357000000007</v>
          </cell>
          <cell r="CH237">
            <v>-71.213476</v>
          </cell>
          <cell r="CI237">
            <v>-68.125017</v>
          </cell>
          <cell r="CJ237">
            <v>-64.315691999999999</v>
          </cell>
          <cell r="CK237">
            <v>-60.709000000000003</v>
          </cell>
          <cell r="CL237">
            <v>-56.240935</v>
          </cell>
          <cell r="CM237">
            <v>-52.196046000000003</v>
          </cell>
          <cell r="CN237">
            <v>-47.412889999999997</v>
          </cell>
          <cell r="CO237">
            <v>-42.734174000000003</v>
          </cell>
          <cell r="CP237">
            <v>-37.760303</v>
          </cell>
          <cell r="CQ237">
            <v>-32.181702000000001</v>
          </cell>
          <cell r="CR237">
            <v>-26.575135</v>
          </cell>
          <cell r="CS237">
            <v>-20.766010000000001</v>
          </cell>
          <cell r="CT237">
            <v>-14.85622</v>
          </cell>
          <cell r="CU237">
            <v>-8.1699219000000003</v>
          </cell>
          <cell r="CV237">
            <v>-1.7529539999999999</v>
          </cell>
          <cell r="CW237">
            <v>5.3713442000000002</v>
          </cell>
        </row>
        <row r="238">
          <cell r="C238">
            <v>100</v>
          </cell>
          <cell r="D238">
            <v>100</v>
          </cell>
          <cell r="E238">
            <v>100</v>
          </cell>
          <cell r="F238">
            <v>100</v>
          </cell>
          <cell r="G238">
            <v>100</v>
          </cell>
          <cell r="H238">
            <v>100</v>
          </cell>
          <cell r="I238">
            <v>100</v>
          </cell>
          <cell r="J238">
            <v>100</v>
          </cell>
          <cell r="K238">
            <v>100</v>
          </cell>
          <cell r="L238">
            <v>100</v>
          </cell>
          <cell r="M238">
            <v>100</v>
          </cell>
          <cell r="N238">
            <v>100</v>
          </cell>
          <cell r="O238">
            <v>100</v>
          </cell>
          <cell r="P238">
            <v>100</v>
          </cell>
          <cell r="Q238">
            <v>100</v>
          </cell>
          <cell r="R238">
            <v>100</v>
          </cell>
          <cell r="S238">
            <v>100</v>
          </cell>
          <cell r="T238">
            <v>100</v>
          </cell>
          <cell r="U238">
            <v>100</v>
          </cell>
          <cell r="V238">
            <v>100</v>
          </cell>
          <cell r="W238">
            <v>100</v>
          </cell>
          <cell r="X238">
            <v>100</v>
          </cell>
          <cell r="Y238">
            <v>100</v>
          </cell>
          <cell r="Z238">
            <v>100</v>
          </cell>
          <cell r="AA238">
            <v>100</v>
          </cell>
          <cell r="AB238">
            <v>100</v>
          </cell>
          <cell r="AC238">
            <v>100</v>
          </cell>
          <cell r="AD238">
            <v>100</v>
          </cell>
          <cell r="AE238">
            <v>100</v>
          </cell>
          <cell r="AF238">
            <v>100</v>
          </cell>
          <cell r="AG238">
            <v>100</v>
          </cell>
          <cell r="AH238">
            <v>100</v>
          </cell>
          <cell r="AI238">
            <v>100</v>
          </cell>
          <cell r="AJ238">
            <v>100</v>
          </cell>
          <cell r="AK238">
            <v>100</v>
          </cell>
          <cell r="AL238">
            <v>100</v>
          </cell>
          <cell r="AM238">
            <v>100</v>
          </cell>
          <cell r="AN238">
            <v>100</v>
          </cell>
          <cell r="AO238">
            <v>100</v>
          </cell>
          <cell r="AP238">
            <v>100</v>
          </cell>
          <cell r="AQ238">
            <v>94.733202000000006</v>
          </cell>
          <cell r="AR238">
            <v>80.156544999999994</v>
          </cell>
          <cell r="AS238">
            <v>66.634276999999997</v>
          </cell>
          <cell r="AT238">
            <v>54.221383000000003</v>
          </cell>
          <cell r="AU238">
            <v>42.440091000000002</v>
          </cell>
          <cell r="AV238">
            <v>31.479137000000001</v>
          </cell>
          <cell r="AW238">
            <v>20.848199999999999</v>
          </cell>
          <cell r="AX238">
            <v>10.857106</v>
          </cell>
          <cell r="AY238">
            <v>1.9345665999999999</v>
          </cell>
          <cell r="AZ238">
            <v>-7.0487476999999998</v>
          </cell>
          <cell r="BA238">
            <v>-15.201460000000001</v>
          </cell>
          <cell r="BB238">
            <v>-23.064582999999999</v>
          </cell>
          <cell r="BC238">
            <v>-30.142336</v>
          </cell>
          <cell r="BD238">
            <v>-36.778655000000001</v>
          </cell>
          <cell r="BE238">
            <v>-42.797207999999998</v>
          </cell>
          <cell r="BF238">
            <v>-48.834817000000001</v>
          </cell>
          <cell r="BG238">
            <v>-54.371085999999998</v>
          </cell>
          <cell r="BH238">
            <v>-58.960613000000002</v>
          </cell>
          <cell r="BI238">
            <v>-63.806010000000001</v>
          </cell>
          <cell r="BJ238">
            <v>-67.861317999999997</v>
          </cell>
          <cell r="BK238">
            <v>-71.957722000000004</v>
          </cell>
          <cell r="BL238">
            <v>-75.307817999999997</v>
          </cell>
          <cell r="BM238">
            <v>-77.951353999999995</v>
          </cell>
          <cell r="BN238">
            <v>-81.286043000000006</v>
          </cell>
          <cell r="BO238">
            <v>-83.127602999999993</v>
          </cell>
          <cell r="BP238">
            <v>-85.348318000000006</v>
          </cell>
          <cell r="BQ238">
            <v>-87.260554999999997</v>
          </cell>
          <cell r="BR238">
            <v>-88.546284999999997</v>
          </cell>
          <cell r="BS238">
            <v>-89.516334000000001</v>
          </cell>
          <cell r="BT238">
            <v>-90.24606</v>
          </cell>
          <cell r="BU238">
            <v>-90.583316999999994</v>
          </cell>
          <cell r="BV238">
            <v>-90.945398999999995</v>
          </cell>
          <cell r="BW238">
            <v>-90.759863999999993</v>
          </cell>
          <cell r="BX238">
            <v>-90.052380999999997</v>
          </cell>
          <cell r="BY238">
            <v>-89.421503999999999</v>
          </cell>
          <cell r="BZ238">
            <v>-88.596053999999995</v>
          </cell>
          <cell r="CA238">
            <v>-87.667109999999994</v>
          </cell>
          <cell r="CB238">
            <v>-86.114609999999999</v>
          </cell>
          <cell r="CC238">
            <v>-84.366884999999996</v>
          </cell>
          <cell r="CD238">
            <v>-82.210105999999996</v>
          </cell>
          <cell r="CE238">
            <v>-80.080808000000005</v>
          </cell>
          <cell r="CF238">
            <v>-77.363590000000002</v>
          </cell>
          <cell r="CG238">
            <v>-74.311657999999994</v>
          </cell>
          <cell r="CH238">
            <v>-71.335369</v>
          </cell>
          <cell r="CI238">
            <v>-67.994776000000002</v>
          </cell>
          <cell r="CJ238">
            <v>-64.593985000000004</v>
          </cell>
          <cell r="CK238">
            <v>-60.627619000000003</v>
          </cell>
          <cell r="CL238">
            <v>-56.319070000000004</v>
          </cell>
          <cell r="CM238">
            <v>-52.076202000000002</v>
          </cell>
          <cell r="CN238">
            <v>-47.664222000000002</v>
          </cell>
          <cell r="CO238">
            <v>-42.915622999999997</v>
          </cell>
          <cell r="CP238">
            <v>-37.592489</v>
          </cell>
          <cell r="CQ238">
            <v>-32.341611999999998</v>
          </cell>
          <cell r="CR238">
            <v>-26.534405</v>
          </cell>
          <cell r="CS238">
            <v>-20.778485</v>
          </cell>
          <cell r="CT238">
            <v>-14.593965000000001</v>
          </cell>
          <cell r="CU238">
            <v>-8.0686215000000008</v>
          </cell>
          <cell r="CV238">
            <v>-1.4585941</v>
          </cell>
          <cell r="CW238">
            <v>5.3220520000000002</v>
          </cell>
        </row>
        <row r="239">
          <cell r="C239">
            <v>100</v>
          </cell>
          <cell r="D239">
            <v>100</v>
          </cell>
          <cell r="E239">
            <v>100</v>
          </cell>
          <cell r="F239">
            <v>100</v>
          </cell>
          <cell r="G239">
            <v>100</v>
          </cell>
          <cell r="H239">
            <v>100</v>
          </cell>
          <cell r="I239">
            <v>100</v>
          </cell>
          <cell r="J239">
            <v>100</v>
          </cell>
          <cell r="K239">
            <v>100</v>
          </cell>
          <cell r="L239">
            <v>100</v>
          </cell>
          <cell r="M239">
            <v>100</v>
          </cell>
          <cell r="N239">
            <v>100</v>
          </cell>
          <cell r="O239">
            <v>100</v>
          </cell>
          <cell r="P239">
            <v>100</v>
          </cell>
          <cell r="Q239">
            <v>100</v>
          </cell>
          <cell r="R239">
            <v>100</v>
          </cell>
          <cell r="S239">
            <v>100</v>
          </cell>
          <cell r="T239">
            <v>100</v>
          </cell>
          <cell r="U239">
            <v>100</v>
          </cell>
          <cell r="V239">
            <v>100</v>
          </cell>
          <cell r="W239">
            <v>100</v>
          </cell>
          <cell r="X239">
            <v>100</v>
          </cell>
          <cell r="Y239">
            <v>100</v>
          </cell>
          <cell r="Z239">
            <v>100</v>
          </cell>
          <cell r="AA239">
            <v>100</v>
          </cell>
          <cell r="AB239">
            <v>100</v>
          </cell>
          <cell r="AC239">
            <v>100</v>
          </cell>
          <cell r="AD239">
            <v>100</v>
          </cell>
          <cell r="AE239">
            <v>100</v>
          </cell>
          <cell r="AF239">
            <v>100</v>
          </cell>
          <cell r="AG239">
            <v>100</v>
          </cell>
          <cell r="AH239">
            <v>100</v>
          </cell>
          <cell r="AI239">
            <v>100</v>
          </cell>
          <cell r="AJ239">
            <v>100</v>
          </cell>
          <cell r="AK239">
            <v>100</v>
          </cell>
          <cell r="AL239">
            <v>100</v>
          </cell>
          <cell r="AM239">
            <v>100</v>
          </cell>
          <cell r="AN239">
            <v>100</v>
          </cell>
          <cell r="AO239">
            <v>100</v>
          </cell>
          <cell r="AP239">
            <v>100</v>
          </cell>
          <cell r="AQ239">
            <v>94.566080999999997</v>
          </cell>
          <cell r="AR239">
            <v>80.089793</v>
          </cell>
          <cell r="AS239">
            <v>66.765753000000004</v>
          </cell>
          <cell r="AT239">
            <v>54.488422999999997</v>
          </cell>
          <cell r="AU239">
            <v>42.367192000000003</v>
          </cell>
          <cell r="AV239">
            <v>31.418790999999999</v>
          </cell>
          <cell r="AW239">
            <v>20.746442999999999</v>
          </cell>
          <cell r="AX239">
            <v>10.121653</v>
          </cell>
          <cell r="AY239">
            <v>1.7055205</v>
          </cell>
          <cell r="AZ239">
            <v>-7.4074758000000003</v>
          </cell>
          <cell r="BA239">
            <v>-15.493888</v>
          </cell>
          <cell r="BB239">
            <v>-23.386633</v>
          </cell>
          <cell r="BC239">
            <v>-30.475508999999999</v>
          </cell>
          <cell r="BD239">
            <v>-36.976497999999999</v>
          </cell>
          <cell r="BE239">
            <v>-43.254809000000002</v>
          </cell>
          <cell r="BF239">
            <v>-49.102153999999999</v>
          </cell>
          <cell r="BG239">
            <v>-54.579500000000003</v>
          </cell>
          <cell r="BH239">
            <v>-59.652268999999997</v>
          </cell>
          <cell r="BI239">
            <v>-64.048811000000001</v>
          </cell>
          <cell r="BJ239">
            <v>-68.136825000000002</v>
          </cell>
          <cell r="BK239">
            <v>-72.083439999999996</v>
          </cell>
          <cell r="BL239">
            <v>-75.450648000000001</v>
          </cell>
          <cell r="BM239">
            <v>-78.652446999999995</v>
          </cell>
          <cell r="BN239">
            <v>-81.588868000000005</v>
          </cell>
          <cell r="BO239">
            <v>-83.594892000000002</v>
          </cell>
          <cell r="BP239">
            <v>-85.737499</v>
          </cell>
          <cell r="BQ239">
            <v>-87.777497999999994</v>
          </cell>
          <cell r="BR239">
            <v>-88.692136000000005</v>
          </cell>
          <cell r="BS239">
            <v>-90.186260000000004</v>
          </cell>
          <cell r="BT239">
            <v>-90.516192000000004</v>
          </cell>
          <cell r="BU239">
            <v>-90.921516999999994</v>
          </cell>
          <cell r="BV239">
            <v>-91.245664000000005</v>
          </cell>
          <cell r="BW239">
            <v>-91.004496000000003</v>
          </cell>
          <cell r="BX239">
            <v>-90.203587999999996</v>
          </cell>
          <cell r="BY239">
            <v>-89.728341</v>
          </cell>
          <cell r="BZ239">
            <v>-89.077661000000006</v>
          </cell>
          <cell r="CA239">
            <v>-87.921935000000005</v>
          </cell>
          <cell r="CB239">
            <v>-86.314429000000004</v>
          </cell>
          <cell r="CC239">
            <v>-84.618272000000005</v>
          </cell>
          <cell r="CD239">
            <v>-82.530094000000005</v>
          </cell>
          <cell r="CE239">
            <v>-80.053382999999997</v>
          </cell>
          <cell r="CF239">
            <v>-77.313452999999996</v>
          </cell>
          <cell r="CG239">
            <v>-74.736863</v>
          </cell>
          <cell r="CH239">
            <v>-71.581602000000004</v>
          </cell>
          <cell r="CI239">
            <v>-68.277829999999994</v>
          </cell>
          <cell r="CJ239">
            <v>-64.750923</v>
          </cell>
          <cell r="CK239">
            <v>-60.732844999999998</v>
          </cell>
          <cell r="CL239">
            <v>-56.440407</v>
          </cell>
          <cell r="CM239">
            <v>-52.424517000000002</v>
          </cell>
          <cell r="CN239">
            <v>-47.645496000000001</v>
          </cell>
          <cell r="CO239">
            <v>-43.092300000000002</v>
          </cell>
          <cell r="CP239">
            <v>-37.827922999999998</v>
          </cell>
          <cell r="CQ239">
            <v>-32.342562999999998</v>
          </cell>
          <cell r="CR239">
            <v>-26.581465000000001</v>
          </cell>
          <cell r="CS239">
            <v>-20.627568</v>
          </cell>
          <cell r="CT239">
            <v>-14.435252</v>
          </cell>
          <cell r="CU239">
            <v>-8.0010212000000003</v>
          </cell>
          <cell r="CV239">
            <v>-1.4079389</v>
          </cell>
          <cell r="CW239">
            <v>5.1898948999999996</v>
          </cell>
        </row>
        <row r="240">
          <cell r="C240">
            <v>100</v>
          </cell>
          <cell r="D240">
            <v>100</v>
          </cell>
          <cell r="E240">
            <v>100</v>
          </cell>
          <cell r="F240">
            <v>100</v>
          </cell>
          <cell r="G240">
            <v>100</v>
          </cell>
          <cell r="H240">
            <v>100</v>
          </cell>
          <cell r="I240">
            <v>100</v>
          </cell>
          <cell r="J240">
            <v>100</v>
          </cell>
          <cell r="K240">
            <v>100</v>
          </cell>
          <cell r="L240">
            <v>100</v>
          </cell>
          <cell r="M240">
            <v>100</v>
          </cell>
          <cell r="N240">
            <v>100</v>
          </cell>
          <cell r="O240">
            <v>100</v>
          </cell>
          <cell r="P240">
            <v>100</v>
          </cell>
          <cell r="Q240">
            <v>100</v>
          </cell>
          <cell r="R240">
            <v>100</v>
          </cell>
          <cell r="S240">
            <v>100</v>
          </cell>
          <cell r="T240">
            <v>100</v>
          </cell>
          <cell r="U240">
            <v>100</v>
          </cell>
          <cell r="V240">
            <v>100</v>
          </cell>
          <cell r="W240">
            <v>100</v>
          </cell>
          <cell r="X240">
            <v>100</v>
          </cell>
          <cell r="Y240">
            <v>100</v>
          </cell>
          <cell r="Z240">
            <v>100</v>
          </cell>
          <cell r="AA240">
            <v>100</v>
          </cell>
          <cell r="AB240">
            <v>100</v>
          </cell>
          <cell r="AC240">
            <v>100</v>
          </cell>
          <cell r="AD240">
            <v>100</v>
          </cell>
          <cell r="AE240">
            <v>100</v>
          </cell>
          <cell r="AF240">
            <v>100</v>
          </cell>
          <cell r="AG240">
            <v>100</v>
          </cell>
          <cell r="AH240">
            <v>100</v>
          </cell>
          <cell r="AI240">
            <v>100</v>
          </cell>
          <cell r="AJ240">
            <v>100</v>
          </cell>
          <cell r="AK240">
            <v>100</v>
          </cell>
          <cell r="AL240">
            <v>100</v>
          </cell>
          <cell r="AM240">
            <v>100</v>
          </cell>
          <cell r="AN240">
            <v>100</v>
          </cell>
          <cell r="AO240">
            <v>100</v>
          </cell>
          <cell r="AP240">
            <v>100</v>
          </cell>
          <cell r="AQ240">
            <v>94.512670999999997</v>
          </cell>
          <cell r="AR240">
            <v>80.138617999999994</v>
          </cell>
          <cell r="AS240">
            <v>66.475082999999998</v>
          </cell>
          <cell r="AT240">
            <v>54.094538</v>
          </cell>
          <cell r="AU240">
            <v>42.403377999999996</v>
          </cell>
          <cell r="AV240">
            <v>31.195554999999999</v>
          </cell>
          <cell r="AW240">
            <v>20.180012000000001</v>
          </cell>
          <cell r="AX240">
            <v>10.494441999999999</v>
          </cell>
          <cell r="AY240">
            <v>1.4120987</v>
          </cell>
          <cell r="AZ240">
            <v>-7.9148059000000002</v>
          </cell>
          <cell r="BA240">
            <v>-15.848819000000001</v>
          </cell>
          <cell r="BB240">
            <v>-23.594816999999999</v>
          </cell>
          <cell r="BC240">
            <v>-30.584589999999999</v>
          </cell>
          <cell r="BD240">
            <v>-37.363936000000002</v>
          </cell>
          <cell r="BE240">
            <v>-43.803254000000003</v>
          </cell>
          <cell r="BF240">
            <v>-49.592717999999998</v>
          </cell>
          <cell r="BG240">
            <v>-55.140886999999999</v>
          </cell>
          <cell r="BH240">
            <v>-59.862403999999998</v>
          </cell>
          <cell r="BI240">
            <v>-64.171250000000001</v>
          </cell>
          <cell r="BJ240">
            <v>-68.563438000000005</v>
          </cell>
          <cell r="BK240">
            <v>-72.110808000000006</v>
          </cell>
          <cell r="BL240">
            <v>-76.005906999999993</v>
          </cell>
          <cell r="BM240">
            <v>-78.944046</v>
          </cell>
          <cell r="BN240">
            <v>-81.679477000000006</v>
          </cell>
          <cell r="BO240">
            <v>-84.105529000000004</v>
          </cell>
          <cell r="BP240">
            <v>-86.358906000000005</v>
          </cell>
          <cell r="BQ240">
            <v>-87.826299000000006</v>
          </cell>
          <cell r="BR240">
            <v>-89.133967999999996</v>
          </cell>
          <cell r="BS240">
            <v>-90.412824000000001</v>
          </cell>
          <cell r="BT240">
            <v>-90.620294000000001</v>
          </cell>
          <cell r="BU240">
            <v>-91.306320999999997</v>
          </cell>
          <cell r="BV240">
            <v>-91.492502000000002</v>
          </cell>
          <cell r="BW240">
            <v>-91.331025999999994</v>
          </cell>
          <cell r="BX240">
            <v>-90.674408999999997</v>
          </cell>
          <cell r="BY240">
            <v>-90.309256000000005</v>
          </cell>
          <cell r="BZ240">
            <v>-89.385204999999999</v>
          </cell>
          <cell r="CA240">
            <v>-87.880557999999994</v>
          </cell>
          <cell r="CB240">
            <v>-86.703063999999998</v>
          </cell>
          <cell r="CC240">
            <v>-84.575383000000002</v>
          </cell>
          <cell r="CD240">
            <v>-82.551347000000007</v>
          </cell>
          <cell r="CE240">
            <v>-80.413807000000006</v>
          </cell>
          <cell r="CF240">
            <v>-77.608904999999993</v>
          </cell>
          <cell r="CG240">
            <v>-74.896837000000005</v>
          </cell>
          <cell r="CH240">
            <v>-71.867599999999996</v>
          </cell>
          <cell r="CI240">
            <v>-68.337853999999993</v>
          </cell>
          <cell r="CJ240">
            <v>-64.888318999999996</v>
          </cell>
          <cell r="CK240">
            <v>-60.933914999999999</v>
          </cell>
          <cell r="CL240">
            <v>-56.782612</v>
          </cell>
          <cell r="CM240">
            <v>-52.497366</v>
          </cell>
          <cell r="CN240">
            <v>-48.085368000000003</v>
          </cell>
          <cell r="CO240">
            <v>-43.001832</v>
          </cell>
          <cell r="CP240">
            <v>-37.784697999999999</v>
          </cell>
          <cell r="CQ240">
            <v>-32.516556999999999</v>
          </cell>
          <cell r="CR240">
            <v>-26.619126000000001</v>
          </cell>
          <cell r="CS240">
            <v>-20.663383</v>
          </cell>
          <cell r="CT240">
            <v>-14.334650999999999</v>
          </cell>
          <cell r="CU240">
            <v>-8.2865196000000001</v>
          </cell>
          <cell r="CV240">
            <v>-1.3485008000000001</v>
          </cell>
          <cell r="CW240">
            <v>5.5175824000000002</v>
          </cell>
        </row>
        <row r="241">
          <cell r="C241">
            <v>100</v>
          </cell>
          <cell r="D241">
            <v>100</v>
          </cell>
          <cell r="E241">
            <v>100</v>
          </cell>
          <cell r="F241">
            <v>100</v>
          </cell>
          <cell r="G241">
            <v>100</v>
          </cell>
          <cell r="H241">
            <v>100</v>
          </cell>
          <cell r="I241">
            <v>100</v>
          </cell>
          <cell r="J241">
            <v>100</v>
          </cell>
          <cell r="K241">
            <v>100</v>
          </cell>
          <cell r="L241">
            <v>100</v>
          </cell>
          <cell r="M241">
            <v>100</v>
          </cell>
          <cell r="N241">
            <v>100</v>
          </cell>
          <cell r="O241">
            <v>100</v>
          </cell>
          <cell r="P241">
            <v>100</v>
          </cell>
          <cell r="Q241">
            <v>100</v>
          </cell>
          <cell r="R241">
            <v>100</v>
          </cell>
          <cell r="S241">
            <v>100</v>
          </cell>
          <cell r="T241">
            <v>100</v>
          </cell>
          <cell r="U241">
            <v>100</v>
          </cell>
          <cell r="V241">
            <v>100</v>
          </cell>
          <cell r="W241">
            <v>100</v>
          </cell>
          <cell r="X241">
            <v>100</v>
          </cell>
          <cell r="Y241">
            <v>100</v>
          </cell>
          <cell r="Z241">
            <v>100</v>
          </cell>
          <cell r="AA241">
            <v>100</v>
          </cell>
          <cell r="AB241">
            <v>100</v>
          </cell>
          <cell r="AC241">
            <v>100</v>
          </cell>
          <cell r="AD241">
            <v>100</v>
          </cell>
          <cell r="AE241">
            <v>100</v>
          </cell>
          <cell r="AF241">
            <v>100</v>
          </cell>
          <cell r="AG241">
            <v>100</v>
          </cell>
          <cell r="AH241">
            <v>100</v>
          </cell>
          <cell r="AI241">
            <v>100</v>
          </cell>
          <cell r="AJ241">
            <v>100</v>
          </cell>
          <cell r="AK241">
            <v>100</v>
          </cell>
          <cell r="AL241">
            <v>100</v>
          </cell>
          <cell r="AM241">
            <v>100</v>
          </cell>
          <cell r="AN241">
            <v>100</v>
          </cell>
          <cell r="AO241">
            <v>100</v>
          </cell>
          <cell r="AP241">
            <v>100</v>
          </cell>
          <cell r="AQ241">
            <v>94.277083000000005</v>
          </cell>
          <cell r="AR241">
            <v>79.752661000000003</v>
          </cell>
          <cell r="AS241">
            <v>66.245701999999994</v>
          </cell>
          <cell r="AT241">
            <v>53.784154999999998</v>
          </cell>
          <cell r="AU241">
            <v>42.238844999999998</v>
          </cell>
          <cell r="AV241">
            <v>30.928917999999999</v>
          </cell>
          <cell r="AW241">
            <v>20.111218000000001</v>
          </cell>
          <cell r="AX241">
            <v>10.138213</v>
          </cell>
          <cell r="AY241">
            <v>0.87169370000000002</v>
          </cell>
          <cell r="AZ241">
            <v>-7.9437876000000003</v>
          </cell>
          <cell r="BA241">
            <v>-16.039915000000001</v>
          </cell>
          <cell r="BB241">
            <v>-23.928197000000001</v>
          </cell>
          <cell r="BC241">
            <v>-30.670207999999999</v>
          </cell>
          <cell r="BD241">
            <v>-37.839444999999998</v>
          </cell>
          <cell r="BE241">
            <v>-43.795814999999997</v>
          </cell>
          <cell r="BF241">
            <v>-49.862648</v>
          </cell>
          <cell r="BG241">
            <v>-55.459643999999997</v>
          </cell>
          <cell r="BH241">
            <v>-60.023981999999997</v>
          </cell>
          <cell r="BI241">
            <v>-64.569579000000004</v>
          </cell>
          <cell r="BJ241">
            <v>-69.037524000000005</v>
          </cell>
          <cell r="BK241">
            <v>-72.602639999999994</v>
          </cell>
          <cell r="BL241">
            <v>-76.259316999999996</v>
          </cell>
          <cell r="BM241">
            <v>-79.120744000000002</v>
          </cell>
          <cell r="BN241">
            <v>-81.876519000000002</v>
          </cell>
          <cell r="BO241">
            <v>-84.406603000000004</v>
          </cell>
          <cell r="BP241">
            <v>-86.288551999999996</v>
          </cell>
          <cell r="BQ241">
            <v>-87.923683999999994</v>
          </cell>
          <cell r="BR241">
            <v>-89.309983000000003</v>
          </cell>
          <cell r="BS241">
            <v>-90.264998000000006</v>
          </cell>
          <cell r="BT241">
            <v>-91.054823999999996</v>
          </cell>
          <cell r="BU241">
            <v>-91.698040000000006</v>
          </cell>
          <cell r="BV241">
            <v>-91.803078999999997</v>
          </cell>
          <cell r="BW241">
            <v>-91.382548</v>
          </cell>
          <cell r="BX241">
            <v>-91.093142999999998</v>
          </cell>
          <cell r="BY241">
            <v>-90.624395000000007</v>
          </cell>
          <cell r="BZ241">
            <v>-89.643704999999997</v>
          </cell>
          <cell r="CA241">
            <v>-88.372564999999994</v>
          </cell>
          <cell r="CB241">
            <v>-86.552598000000003</v>
          </cell>
          <cell r="CC241">
            <v>-84.721812</v>
          </cell>
          <cell r="CD241">
            <v>-82.391221999999999</v>
          </cell>
          <cell r="CE241">
            <v>-80.522045000000006</v>
          </cell>
          <cell r="CF241">
            <v>-77.991647999999998</v>
          </cell>
          <cell r="CG241">
            <v>-75.128207000000003</v>
          </cell>
          <cell r="CH241">
            <v>-72.031868000000003</v>
          </cell>
          <cell r="CI241">
            <v>-68.557744</v>
          </cell>
          <cell r="CJ241">
            <v>-64.979946999999996</v>
          </cell>
          <cell r="CK241">
            <v>-60.926400999999998</v>
          </cell>
          <cell r="CL241">
            <v>-56.941384999999997</v>
          </cell>
          <cell r="CM241">
            <v>-52.777780999999997</v>
          </cell>
          <cell r="CN241">
            <v>-48.188327999999998</v>
          </cell>
          <cell r="CO241">
            <v>-42.996158000000001</v>
          </cell>
          <cell r="CP241">
            <v>-37.574648000000003</v>
          </cell>
          <cell r="CQ241">
            <v>-32.282778999999998</v>
          </cell>
          <cell r="CR241">
            <v>-26.885591000000002</v>
          </cell>
          <cell r="CS241">
            <v>-20.900397000000002</v>
          </cell>
          <cell r="CT241">
            <v>-14.467150999999999</v>
          </cell>
          <cell r="CU241">
            <v>-8.1224647999999995</v>
          </cell>
          <cell r="CV241">
            <v>-1.4934992</v>
          </cell>
          <cell r="CW241">
            <v>5.5164394000000003</v>
          </cell>
        </row>
        <row r="242">
          <cell r="C242">
            <v>100</v>
          </cell>
          <cell r="D242">
            <v>100</v>
          </cell>
          <cell r="E242">
            <v>100</v>
          </cell>
          <cell r="F242">
            <v>100</v>
          </cell>
          <cell r="G242">
            <v>100</v>
          </cell>
          <cell r="H242">
            <v>100</v>
          </cell>
          <cell r="I242">
            <v>100</v>
          </cell>
          <cell r="J242">
            <v>100</v>
          </cell>
          <cell r="K242">
            <v>100</v>
          </cell>
          <cell r="L242">
            <v>100</v>
          </cell>
          <cell r="M242">
            <v>100</v>
          </cell>
          <cell r="N242">
            <v>100</v>
          </cell>
          <cell r="O242">
            <v>100</v>
          </cell>
          <cell r="P242">
            <v>100</v>
          </cell>
          <cell r="Q242">
            <v>100</v>
          </cell>
          <cell r="R242">
            <v>100</v>
          </cell>
          <cell r="S242">
            <v>100</v>
          </cell>
          <cell r="T242">
            <v>100</v>
          </cell>
          <cell r="U242">
            <v>100</v>
          </cell>
          <cell r="V242">
            <v>100</v>
          </cell>
          <cell r="W242">
            <v>100</v>
          </cell>
          <cell r="X242">
            <v>100</v>
          </cell>
          <cell r="Y242">
            <v>100</v>
          </cell>
          <cell r="Z242">
            <v>100</v>
          </cell>
          <cell r="AA242">
            <v>100</v>
          </cell>
          <cell r="AB242">
            <v>100</v>
          </cell>
          <cell r="AC242">
            <v>100</v>
          </cell>
          <cell r="AD242">
            <v>100</v>
          </cell>
          <cell r="AE242">
            <v>100</v>
          </cell>
          <cell r="AF242">
            <v>100</v>
          </cell>
          <cell r="AG242">
            <v>100</v>
          </cell>
          <cell r="AH242">
            <v>100</v>
          </cell>
          <cell r="AI242">
            <v>100</v>
          </cell>
          <cell r="AJ242">
            <v>100</v>
          </cell>
          <cell r="AK242">
            <v>100</v>
          </cell>
          <cell r="AL242">
            <v>100</v>
          </cell>
          <cell r="AM242">
            <v>100</v>
          </cell>
          <cell r="AN242">
            <v>100</v>
          </cell>
          <cell r="AO242">
            <v>100</v>
          </cell>
          <cell r="AP242">
            <v>100</v>
          </cell>
          <cell r="AQ242">
            <v>94.269521999999995</v>
          </cell>
          <cell r="AR242">
            <v>79.700867000000002</v>
          </cell>
          <cell r="AS242">
            <v>65.851567000000003</v>
          </cell>
          <cell r="AT242">
            <v>53.554864000000002</v>
          </cell>
          <cell r="AU242">
            <v>41.801723000000003</v>
          </cell>
          <cell r="AV242">
            <v>30.490112</v>
          </cell>
          <cell r="AW242">
            <v>19.616164000000001</v>
          </cell>
          <cell r="AX242">
            <v>9.8765149999999995</v>
          </cell>
          <cell r="AY242">
            <v>0.39262817999999999</v>
          </cell>
          <cell r="AZ242">
            <v>-8.2948538999999997</v>
          </cell>
          <cell r="BA242">
            <v>-16.700482000000001</v>
          </cell>
          <cell r="BB242">
            <v>-24.352539</v>
          </cell>
          <cell r="BC242">
            <v>-31.512035999999998</v>
          </cell>
          <cell r="BD242">
            <v>-37.918343</v>
          </cell>
          <cell r="BE242">
            <v>-44.261358000000001</v>
          </cell>
          <cell r="BF242">
            <v>-49.971310000000003</v>
          </cell>
          <cell r="BG242">
            <v>-55.831257999999998</v>
          </cell>
          <cell r="BH242">
            <v>-60.605679000000002</v>
          </cell>
          <cell r="BI242">
            <v>-65.428759999999997</v>
          </cell>
          <cell r="BJ242">
            <v>-69.176286000000005</v>
          </cell>
          <cell r="BK242">
            <v>-73.277353000000005</v>
          </cell>
          <cell r="BL242">
            <v>-76.531176000000002</v>
          </cell>
          <cell r="BM242">
            <v>-79.468327000000002</v>
          </cell>
          <cell r="BN242">
            <v>-82.054086999999996</v>
          </cell>
          <cell r="BO242">
            <v>-84.603868000000006</v>
          </cell>
          <cell r="BP242">
            <v>-86.458220999999995</v>
          </cell>
          <cell r="BQ242">
            <v>-88.367287000000005</v>
          </cell>
          <cell r="BR242">
            <v>-89.555525000000003</v>
          </cell>
          <cell r="BS242">
            <v>-90.913233000000005</v>
          </cell>
          <cell r="BT242">
            <v>-91.501666999999998</v>
          </cell>
          <cell r="BU242">
            <v>-91.839704999999995</v>
          </cell>
          <cell r="BV242">
            <v>-91.862632000000005</v>
          </cell>
          <cell r="BW242">
            <v>-91.867689999999996</v>
          </cell>
          <cell r="BX242">
            <v>-91.389778000000007</v>
          </cell>
          <cell r="BY242">
            <v>-90.818109000000007</v>
          </cell>
          <cell r="BZ242">
            <v>-89.834846999999996</v>
          </cell>
          <cell r="CA242">
            <v>-88.590166999999994</v>
          </cell>
          <cell r="CB242">
            <v>-86.948097000000004</v>
          </cell>
          <cell r="CC242">
            <v>-85.182547999999997</v>
          </cell>
          <cell r="CD242">
            <v>-83.023739000000006</v>
          </cell>
          <cell r="CE242">
            <v>-80.829497000000003</v>
          </cell>
          <cell r="CF242">
            <v>-78.136409999999998</v>
          </cell>
          <cell r="CG242">
            <v>-75.281723</v>
          </cell>
          <cell r="CH242">
            <v>-72.1083</v>
          </cell>
          <cell r="CI242">
            <v>-68.851815999999999</v>
          </cell>
          <cell r="CJ242">
            <v>-64.972927999999996</v>
          </cell>
          <cell r="CK242">
            <v>-61.214106000000001</v>
          </cell>
          <cell r="CL242">
            <v>-57.092632000000002</v>
          </cell>
          <cell r="CM242">
            <v>-52.660294999999998</v>
          </cell>
          <cell r="CN242">
            <v>-48.055883999999999</v>
          </cell>
          <cell r="CO242">
            <v>-43.097783999999997</v>
          </cell>
          <cell r="CP242">
            <v>-37.884003999999997</v>
          </cell>
          <cell r="CQ242">
            <v>-32.569482000000001</v>
          </cell>
          <cell r="CR242">
            <v>-26.569050000000001</v>
          </cell>
          <cell r="CS242">
            <v>-20.757361</v>
          </cell>
          <cell r="CT242">
            <v>-14.634655</v>
          </cell>
          <cell r="CU242">
            <v>-8.1133375000000001</v>
          </cell>
          <cell r="CV242">
            <v>-1.4228098</v>
          </cell>
          <cell r="CW242">
            <v>5.6168338999999996</v>
          </cell>
        </row>
        <row r="243">
          <cell r="C243">
            <v>100</v>
          </cell>
          <cell r="D243">
            <v>100</v>
          </cell>
          <cell r="E243">
            <v>100</v>
          </cell>
          <cell r="F243">
            <v>100</v>
          </cell>
          <cell r="G243">
            <v>100</v>
          </cell>
          <cell r="H243">
            <v>100</v>
          </cell>
          <cell r="I243">
            <v>100</v>
          </cell>
          <cell r="J243">
            <v>100</v>
          </cell>
          <cell r="K243">
            <v>100</v>
          </cell>
          <cell r="L243">
            <v>100</v>
          </cell>
          <cell r="M243">
            <v>100</v>
          </cell>
          <cell r="N243">
            <v>100</v>
          </cell>
          <cell r="O243">
            <v>100</v>
          </cell>
          <cell r="P243">
            <v>100</v>
          </cell>
          <cell r="Q243">
            <v>100</v>
          </cell>
          <cell r="R243">
            <v>100</v>
          </cell>
          <cell r="S243">
            <v>100</v>
          </cell>
          <cell r="T243">
            <v>100</v>
          </cell>
          <cell r="U243">
            <v>100</v>
          </cell>
          <cell r="V243">
            <v>100</v>
          </cell>
          <cell r="W243">
            <v>100</v>
          </cell>
          <cell r="X243">
            <v>100</v>
          </cell>
          <cell r="Y243">
            <v>100</v>
          </cell>
          <cell r="Z243">
            <v>100</v>
          </cell>
          <cell r="AA243">
            <v>100</v>
          </cell>
          <cell r="AB243">
            <v>100</v>
          </cell>
          <cell r="AC243">
            <v>100</v>
          </cell>
          <cell r="AD243">
            <v>100</v>
          </cell>
          <cell r="AE243">
            <v>100</v>
          </cell>
          <cell r="AF243">
            <v>100</v>
          </cell>
          <cell r="AG243">
            <v>100</v>
          </cell>
          <cell r="AH243">
            <v>100</v>
          </cell>
          <cell r="AI243">
            <v>100</v>
          </cell>
          <cell r="AJ243">
            <v>100</v>
          </cell>
          <cell r="AK243">
            <v>100</v>
          </cell>
          <cell r="AL243">
            <v>100</v>
          </cell>
          <cell r="AM243">
            <v>100</v>
          </cell>
          <cell r="AN243">
            <v>100</v>
          </cell>
          <cell r="AO243">
            <v>100</v>
          </cell>
          <cell r="AP243">
            <v>100</v>
          </cell>
          <cell r="AQ243">
            <v>94.278535000000005</v>
          </cell>
          <cell r="AR243">
            <v>79.552537999999998</v>
          </cell>
          <cell r="AS243">
            <v>65.780918999999997</v>
          </cell>
          <cell r="AT243">
            <v>53.214334999999998</v>
          </cell>
          <cell r="AU243">
            <v>41.604798000000002</v>
          </cell>
          <cell r="AV243">
            <v>30.03595</v>
          </cell>
          <cell r="AW243">
            <v>19.518954000000001</v>
          </cell>
          <cell r="AX243">
            <v>9.3989682000000006</v>
          </cell>
          <cell r="AY243">
            <v>0.21491217000000001</v>
          </cell>
          <cell r="AZ243">
            <v>-8.7094609999999992</v>
          </cell>
          <cell r="BA243">
            <v>-17.262695000000001</v>
          </cell>
          <cell r="BB243">
            <v>-24.808402999999998</v>
          </cell>
          <cell r="BC243">
            <v>-31.666727000000002</v>
          </cell>
          <cell r="BD243">
            <v>-38.505580999999999</v>
          </cell>
          <cell r="BE243">
            <v>-44.843108999999998</v>
          </cell>
          <cell r="BF243">
            <v>-50.301898999999999</v>
          </cell>
          <cell r="BG243">
            <v>-55.809372000000003</v>
          </cell>
          <cell r="BH243">
            <v>-60.537976999999998</v>
          </cell>
          <cell r="BI243">
            <v>-65.835218999999995</v>
          </cell>
          <cell r="BJ243">
            <v>-69.583301000000006</v>
          </cell>
          <cell r="BK243">
            <v>-73.479719000000003</v>
          </cell>
          <cell r="BL243">
            <v>-76.919326999999996</v>
          </cell>
          <cell r="BM243">
            <v>-80.158303000000004</v>
          </cell>
          <cell r="BN243">
            <v>-82.495514</v>
          </cell>
          <cell r="BO243">
            <v>-84.666898000000003</v>
          </cell>
          <cell r="BP243">
            <v>-86.837382000000005</v>
          </cell>
          <cell r="BQ243">
            <v>-88.613046999999995</v>
          </cell>
          <cell r="BR243">
            <v>-89.889439999999993</v>
          </cell>
          <cell r="BS243">
            <v>-90.949168</v>
          </cell>
          <cell r="BT243">
            <v>-91.892454000000001</v>
          </cell>
          <cell r="BU243">
            <v>-91.771583000000007</v>
          </cell>
          <cell r="BV243">
            <v>-92.382301999999996</v>
          </cell>
          <cell r="BW243">
            <v>-92.336398000000003</v>
          </cell>
          <cell r="BX243">
            <v>-91.747992999999994</v>
          </cell>
          <cell r="BY243">
            <v>-90.929715000000002</v>
          </cell>
          <cell r="BZ243">
            <v>-90.244862999999995</v>
          </cell>
          <cell r="CA243">
            <v>-88.726766999999995</v>
          </cell>
          <cell r="CB243">
            <v>-87.262420000000006</v>
          </cell>
          <cell r="CC243">
            <v>-85.451088999999996</v>
          </cell>
          <cell r="CD243">
            <v>-83.356148000000005</v>
          </cell>
          <cell r="CE243">
            <v>-80.852909999999994</v>
          </cell>
          <cell r="CF243">
            <v>-78.038077999999999</v>
          </cell>
          <cell r="CG243">
            <v>-75.489689999999996</v>
          </cell>
          <cell r="CH243">
            <v>-72.344835000000003</v>
          </cell>
          <cell r="CI243">
            <v>-68.791127000000003</v>
          </cell>
          <cell r="CJ243">
            <v>-65.119426000000004</v>
          </cell>
          <cell r="CK243">
            <v>-61.249712000000002</v>
          </cell>
          <cell r="CL243">
            <v>-57.311639999999997</v>
          </cell>
          <cell r="CM243">
            <v>-52.780482999999997</v>
          </cell>
          <cell r="CN243">
            <v>-48.124509000000003</v>
          </cell>
          <cell r="CO243">
            <v>-43.402794</v>
          </cell>
          <cell r="CP243">
            <v>-38.008906000000003</v>
          </cell>
          <cell r="CQ243">
            <v>-32.668826000000003</v>
          </cell>
          <cell r="CR243">
            <v>-26.786467999999999</v>
          </cell>
          <cell r="CS243">
            <v>-20.888324999999998</v>
          </cell>
          <cell r="CT243">
            <v>-14.638296</v>
          </cell>
          <cell r="CU243">
            <v>-8.1038914000000002</v>
          </cell>
          <cell r="CV243">
            <v>-1.3057723999999999</v>
          </cell>
          <cell r="CW243">
            <v>5.6758392000000004</v>
          </cell>
        </row>
        <row r="244">
          <cell r="C244">
            <v>100</v>
          </cell>
          <cell r="D244">
            <v>100</v>
          </cell>
          <cell r="E244">
            <v>100</v>
          </cell>
          <cell r="F244">
            <v>100</v>
          </cell>
          <cell r="G244">
            <v>100</v>
          </cell>
          <cell r="H244">
            <v>100</v>
          </cell>
          <cell r="I244">
            <v>100</v>
          </cell>
          <cell r="J244">
            <v>100</v>
          </cell>
          <cell r="K244">
            <v>100</v>
          </cell>
          <cell r="L244">
            <v>100</v>
          </cell>
          <cell r="M244">
            <v>100</v>
          </cell>
          <cell r="N244">
            <v>100</v>
          </cell>
          <cell r="O244">
            <v>100</v>
          </cell>
          <cell r="P244">
            <v>100</v>
          </cell>
          <cell r="Q244">
            <v>100</v>
          </cell>
          <cell r="R244">
            <v>100</v>
          </cell>
          <cell r="S244">
            <v>100</v>
          </cell>
          <cell r="T244">
            <v>100</v>
          </cell>
          <cell r="U244">
            <v>100</v>
          </cell>
          <cell r="V244">
            <v>100</v>
          </cell>
          <cell r="W244">
            <v>100</v>
          </cell>
          <cell r="X244">
            <v>100</v>
          </cell>
          <cell r="Y244">
            <v>100</v>
          </cell>
          <cell r="Z244">
            <v>100</v>
          </cell>
          <cell r="AA244">
            <v>100</v>
          </cell>
          <cell r="AB244">
            <v>100</v>
          </cell>
          <cell r="AC244">
            <v>100</v>
          </cell>
          <cell r="AD244">
            <v>100</v>
          </cell>
          <cell r="AE244">
            <v>100</v>
          </cell>
          <cell r="AF244">
            <v>100</v>
          </cell>
          <cell r="AG244">
            <v>100</v>
          </cell>
          <cell r="AH244">
            <v>100</v>
          </cell>
          <cell r="AI244">
            <v>100</v>
          </cell>
          <cell r="AJ244">
            <v>100</v>
          </cell>
          <cell r="AK244">
            <v>100</v>
          </cell>
          <cell r="AL244">
            <v>100</v>
          </cell>
          <cell r="AM244">
            <v>100</v>
          </cell>
          <cell r="AN244">
            <v>100</v>
          </cell>
          <cell r="AO244">
            <v>100</v>
          </cell>
          <cell r="AP244">
            <v>100</v>
          </cell>
          <cell r="AQ244">
            <v>93.702195000000003</v>
          </cell>
          <cell r="AR244">
            <v>78.880700000000004</v>
          </cell>
          <cell r="AS244">
            <v>65.474232999999998</v>
          </cell>
          <cell r="AT244">
            <v>52.817534000000002</v>
          </cell>
          <cell r="AU244">
            <v>40.961720999999997</v>
          </cell>
          <cell r="AV244">
            <v>29.891017000000002</v>
          </cell>
          <cell r="AW244">
            <v>19.178872999999999</v>
          </cell>
          <cell r="AX244">
            <v>9.1660418999999997</v>
          </cell>
          <cell r="AY244">
            <v>-4.5792392000000001E-2</v>
          </cell>
          <cell r="AZ244">
            <v>-8.9453075000000002</v>
          </cell>
          <cell r="BA244">
            <v>-17.305761</v>
          </cell>
          <cell r="BB244">
            <v>-25.269577999999999</v>
          </cell>
          <cell r="BC244">
            <v>-32.380516999999998</v>
          </cell>
          <cell r="BD244">
            <v>-39.065286</v>
          </cell>
          <cell r="BE244">
            <v>-44.974373</v>
          </cell>
          <cell r="BF244">
            <v>-50.974639000000003</v>
          </cell>
          <cell r="BG244">
            <v>-56.087834999999998</v>
          </cell>
          <cell r="BH244">
            <v>-61.174227999999999</v>
          </cell>
          <cell r="BI244">
            <v>-66.151078999999996</v>
          </cell>
          <cell r="BJ244">
            <v>-70.328038000000006</v>
          </cell>
          <cell r="BK244">
            <v>-73.977376000000007</v>
          </cell>
          <cell r="BL244">
            <v>-77.664404000000005</v>
          </cell>
          <cell r="BM244">
            <v>-80.326227000000003</v>
          </cell>
          <cell r="BN244">
            <v>-83.182404000000005</v>
          </cell>
          <cell r="BO244">
            <v>-85.452296000000004</v>
          </cell>
          <cell r="BP244">
            <v>-87.410691999999997</v>
          </cell>
          <cell r="BQ244">
            <v>-88.882088999999993</v>
          </cell>
          <cell r="BR244">
            <v>-90.327372999999994</v>
          </cell>
          <cell r="BS244">
            <v>-91.335852000000003</v>
          </cell>
          <cell r="BT244">
            <v>-92.035871999999998</v>
          </cell>
          <cell r="BU244">
            <v>-92.593526999999995</v>
          </cell>
          <cell r="BV244">
            <v>-92.605007000000001</v>
          </cell>
          <cell r="BW244">
            <v>-92.804050000000004</v>
          </cell>
          <cell r="BX244">
            <v>-92.288764</v>
          </cell>
          <cell r="BY244">
            <v>-91.445226000000005</v>
          </cell>
          <cell r="BZ244">
            <v>-90.400373000000002</v>
          </cell>
          <cell r="CA244">
            <v>-88.920884999999998</v>
          </cell>
          <cell r="CB244">
            <v>-87.296728000000002</v>
          </cell>
          <cell r="CC244">
            <v>-85.641313999999994</v>
          </cell>
          <cell r="CD244">
            <v>-83.445238000000003</v>
          </cell>
          <cell r="CE244">
            <v>-81.171858</v>
          </cell>
          <cell r="CF244">
            <v>-78.563021000000006</v>
          </cell>
          <cell r="CG244">
            <v>-75.794312000000005</v>
          </cell>
          <cell r="CH244">
            <v>-72.548630000000003</v>
          </cell>
          <cell r="CI244">
            <v>-68.821104000000005</v>
          </cell>
          <cell r="CJ244">
            <v>-65.550047000000006</v>
          </cell>
          <cell r="CK244">
            <v>-61.684711</v>
          </cell>
          <cell r="CL244">
            <v>-57.428823999999999</v>
          </cell>
          <cell r="CM244">
            <v>-53.023468999999999</v>
          </cell>
          <cell r="CN244">
            <v>-48.111280000000001</v>
          </cell>
          <cell r="CO244">
            <v>-43.309750999999999</v>
          </cell>
          <cell r="CP244">
            <v>-38.166789999999999</v>
          </cell>
          <cell r="CQ244">
            <v>-32.473514999999999</v>
          </cell>
          <cell r="CR244">
            <v>-26.910761999999998</v>
          </cell>
          <cell r="CS244">
            <v>-20.953078999999999</v>
          </cell>
          <cell r="CT244">
            <v>-14.681056</v>
          </cell>
          <cell r="CU244">
            <v>-7.9165039999999998</v>
          </cell>
          <cell r="CV244">
            <v>-1.2322744000000001</v>
          </cell>
          <cell r="CW244">
            <v>5.9222241000000002</v>
          </cell>
        </row>
        <row r="245">
          <cell r="C245">
            <v>100</v>
          </cell>
          <cell r="D245">
            <v>100</v>
          </cell>
          <cell r="E245">
            <v>100</v>
          </cell>
          <cell r="F245">
            <v>100</v>
          </cell>
          <cell r="G245">
            <v>100</v>
          </cell>
          <cell r="H245">
            <v>100</v>
          </cell>
          <cell r="I245">
            <v>100</v>
          </cell>
          <cell r="J245">
            <v>100</v>
          </cell>
          <cell r="K245">
            <v>100</v>
          </cell>
          <cell r="L245">
            <v>100</v>
          </cell>
          <cell r="M245">
            <v>100</v>
          </cell>
          <cell r="N245">
            <v>100</v>
          </cell>
          <cell r="O245">
            <v>100</v>
          </cell>
          <cell r="P245">
            <v>100</v>
          </cell>
          <cell r="Q245">
            <v>100</v>
          </cell>
          <cell r="R245">
            <v>100</v>
          </cell>
          <cell r="S245">
            <v>100</v>
          </cell>
          <cell r="T245">
            <v>100</v>
          </cell>
          <cell r="U245">
            <v>100</v>
          </cell>
          <cell r="V245">
            <v>100</v>
          </cell>
          <cell r="W245">
            <v>100</v>
          </cell>
          <cell r="X245">
            <v>100</v>
          </cell>
          <cell r="Y245">
            <v>100</v>
          </cell>
          <cell r="Z245">
            <v>100</v>
          </cell>
          <cell r="AA245">
            <v>100</v>
          </cell>
          <cell r="AB245">
            <v>100</v>
          </cell>
          <cell r="AC245">
            <v>100</v>
          </cell>
          <cell r="AD245">
            <v>100</v>
          </cell>
          <cell r="AE245">
            <v>100</v>
          </cell>
          <cell r="AF245">
            <v>100</v>
          </cell>
          <cell r="AG245">
            <v>100</v>
          </cell>
          <cell r="AH245">
            <v>100</v>
          </cell>
          <cell r="AI245">
            <v>100</v>
          </cell>
          <cell r="AJ245">
            <v>100</v>
          </cell>
          <cell r="AK245">
            <v>100</v>
          </cell>
          <cell r="AL245">
            <v>100</v>
          </cell>
          <cell r="AM245">
            <v>100</v>
          </cell>
          <cell r="AN245">
            <v>100</v>
          </cell>
          <cell r="AO245">
            <v>100</v>
          </cell>
          <cell r="AP245">
            <v>100</v>
          </cell>
          <cell r="AQ245">
            <v>92.995474000000002</v>
          </cell>
          <cell r="AR245">
            <v>78.850983999999997</v>
          </cell>
          <cell r="AS245">
            <v>65.390358000000006</v>
          </cell>
          <cell r="AT245">
            <v>52.422046999999999</v>
          </cell>
          <cell r="AU245">
            <v>40.745851000000002</v>
          </cell>
          <cell r="AV245">
            <v>29.576132000000001</v>
          </cell>
          <cell r="AW245">
            <v>18.655201000000002</v>
          </cell>
          <cell r="AX245">
            <v>8.8464550000000006</v>
          </cell>
          <cell r="AY245">
            <v>-0.24671892000000001</v>
          </cell>
          <cell r="AZ245">
            <v>-9.2524852000000006</v>
          </cell>
          <cell r="BA245">
            <v>-17.616762000000001</v>
          </cell>
          <cell r="BB245">
            <v>-25.522939000000001</v>
          </cell>
          <cell r="BC245">
            <v>-32.871676000000001</v>
          </cell>
          <cell r="BD245">
            <v>-39.340592999999998</v>
          </cell>
          <cell r="BE245">
            <v>-45.529969999999999</v>
          </cell>
          <cell r="BF245">
            <v>-50.868582000000004</v>
          </cell>
          <cell r="BG245">
            <v>-56.721899000000001</v>
          </cell>
          <cell r="BH245">
            <v>-61.976365999999999</v>
          </cell>
          <cell r="BI245">
            <v>-66.643578000000005</v>
          </cell>
          <cell r="BJ245">
            <v>-70.477896999999999</v>
          </cell>
          <cell r="BK245">
            <v>-74.556726999999995</v>
          </cell>
          <cell r="BL245">
            <v>-77.977624000000006</v>
          </cell>
          <cell r="BM245">
            <v>-80.945853999999997</v>
          </cell>
          <cell r="BN245">
            <v>-83.354979999999998</v>
          </cell>
          <cell r="BO245">
            <v>-85.790283000000002</v>
          </cell>
          <cell r="BP245">
            <v>-87.865557999999993</v>
          </cell>
          <cell r="BQ245">
            <v>-89.203248000000002</v>
          </cell>
          <cell r="BR245">
            <v>-90.715297000000007</v>
          </cell>
          <cell r="BS245">
            <v>-91.707882999999995</v>
          </cell>
          <cell r="BT245">
            <v>-92.501734999999996</v>
          </cell>
          <cell r="BU245">
            <v>-93.011043999999998</v>
          </cell>
          <cell r="BV245">
            <v>-92.903075000000001</v>
          </cell>
          <cell r="BW245">
            <v>-93.101681999999997</v>
          </cell>
          <cell r="BX245">
            <v>-92.607827999999998</v>
          </cell>
          <cell r="BY245">
            <v>-91.702610000000007</v>
          </cell>
          <cell r="BZ245">
            <v>-90.835486000000003</v>
          </cell>
          <cell r="CA245">
            <v>-89.456738000000001</v>
          </cell>
          <cell r="CB245">
            <v>-87.584965999999994</v>
          </cell>
          <cell r="CC245">
            <v>-85.942991000000006</v>
          </cell>
          <cell r="CD245">
            <v>-83.537709000000007</v>
          </cell>
          <cell r="CE245">
            <v>-81.470618999999999</v>
          </cell>
          <cell r="CF245">
            <v>-78.885647000000006</v>
          </cell>
          <cell r="CG245">
            <v>-75.755121000000003</v>
          </cell>
          <cell r="CH245">
            <v>-72.441782000000003</v>
          </cell>
          <cell r="CI245">
            <v>-69.120461000000006</v>
          </cell>
          <cell r="CJ245">
            <v>-65.613896999999994</v>
          </cell>
          <cell r="CK245">
            <v>-61.774666000000003</v>
          </cell>
          <cell r="CL245">
            <v>-57.342722000000002</v>
          </cell>
          <cell r="CM245">
            <v>-53.014636000000003</v>
          </cell>
          <cell r="CN245">
            <v>-47.946289999999998</v>
          </cell>
          <cell r="CO245">
            <v>-43.251708999999998</v>
          </cell>
          <cell r="CP245">
            <v>-38.046880999999999</v>
          </cell>
          <cell r="CQ245">
            <v>-32.666513999999999</v>
          </cell>
          <cell r="CR245">
            <v>-27.054314999999999</v>
          </cell>
          <cell r="CS245">
            <v>-21.012967</v>
          </cell>
          <cell r="CT245">
            <v>-14.404522</v>
          </cell>
          <cell r="CU245">
            <v>-8.1538921999999996</v>
          </cell>
          <cell r="CV245">
            <v>-1.2282025999999999</v>
          </cell>
          <cell r="CW245">
            <v>6.0216291000000002</v>
          </cell>
        </row>
        <row r="246">
          <cell r="C246">
            <v>100</v>
          </cell>
          <cell r="D246">
            <v>100</v>
          </cell>
          <cell r="E246">
            <v>100</v>
          </cell>
          <cell r="F246">
            <v>100</v>
          </cell>
          <cell r="G246">
            <v>100</v>
          </cell>
          <cell r="H246">
            <v>100</v>
          </cell>
          <cell r="I246">
            <v>100</v>
          </cell>
          <cell r="J246">
            <v>100</v>
          </cell>
          <cell r="K246">
            <v>100</v>
          </cell>
          <cell r="L246">
            <v>100</v>
          </cell>
          <cell r="M246">
            <v>100</v>
          </cell>
          <cell r="N246">
            <v>100</v>
          </cell>
          <cell r="O246">
            <v>100</v>
          </cell>
          <cell r="P246">
            <v>100</v>
          </cell>
          <cell r="Q246">
            <v>100</v>
          </cell>
          <cell r="R246">
            <v>100</v>
          </cell>
          <cell r="S246">
            <v>100</v>
          </cell>
          <cell r="T246">
            <v>100</v>
          </cell>
          <cell r="U246">
            <v>100</v>
          </cell>
          <cell r="V246">
            <v>100</v>
          </cell>
          <cell r="W246">
            <v>100</v>
          </cell>
          <cell r="X246">
            <v>100</v>
          </cell>
          <cell r="Y246">
            <v>100</v>
          </cell>
          <cell r="Z246">
            <v>100</v>
          </cell>
          <cell r="AA246">
            <v>100</v>
          </cell>
          <cell r="AB246">
            <v>100</v>
          </cell>
          <cell r="AC246">
            <v>100</v>
          </cell>
          <cell r="AD246">
            <v>100</v>
          </cell>
          <cell r="AE246">
            <v>100</v>
          </cell>
          <cell r="AF246">
            <v>100</v>
          </cell>
          <cell r="AG246">
            <v>100</v>
          </cell>
          <cell r="AH246">
            <v>100</v>
          </cell>
          <cell r="AI246">
            <v>100</v>
          </cell>
          <cell r="AJ246">
            <v>100</v>
          </cell>
          <cell r="AK246">
            <v>100</v>
          </cell>
          <cell r="AL246">
            <v>100</v>
          </cell>
          <cell r="AM246">
            <v>100</v>
          </cell>
          <cell r="AN246">
            <v>100</v>
          </cell>
          <cell r="AO246">
            <v>100</v>
          </cell>
          <cell r="AP246">
            <v>100</v>
          </cell>
          <cell r="AQ246">
            <v>93.402692000000002</v>
          </cell>
          <cell r="AR246">
            <v>78.760979000000006</v>
          </cell>
          <cell r="AS246">
            <v>65.281985000000006</v>
          </cell>
          <cell r="AT246">
            <v>52.122881999999997</v>
          </cell>
          <cell r="AU246">
            <v>40.287779</v>
          </cell>
          <cell r="AV246">
            <v>29.034092000000001</v>
          </cell>
          <cell r="AW246">
            <v>18.511077</v>
          </cell>
          <cell r="AX246">
            <v>8.6290306000000001</v>
          </cell>
          <cell r="AY246">
            <v>-1.047704</v>
          </cell>
          <cell r="AZ246">
            <v>-9.9520523999999995</v>
          </cell>
          <cell r="BA246">
            <v>-17.991592000000001</v>
          </cell>
          <cell r="BB246">
            <v>-26.140314</v>
          </cell>
          <cell r="BC246">
            <v>-33.349556</v>
          </cell>
          <cell r="BD246">
            <v>-39.987648</v>
          </cell>
          <cell r="BE246">
            <v>-45.766829000000001</v>
          </cell>
          <cell r="BF246">
            <v>-51.866923</v>
          </cell>
          <cell r="BG246">
            <v>-56.931907000000002</v>
          </cell>
          <cell r="BH246">
            <v>-62.337842000000002</v>
          </cell>
          <cell r="BI246">
            <v>-66.808807000000002</v>
          </cell>
          <cell r="BJ246">
            <v>-70.829340000000002</v>
          </cell>
          <cell r="BK246">
            <v>-74.459376000000006</v>
          </cell>
          <cell r="BL246">
            <v>-78.335950999999994</v>
          </cell>
          <cell r="BM246">
            <v>-81.283865000000006</v>
          </cell>
          <cell r="BN246">
            <v>-83.947489000000004</v>
          </cell>
          <cell r="BO246">
            <v>-86.129422000000005</v>
          </cell>
          <cell r="BP246">
            <v>-88.217830000000006</v>
          </cell>
          <cell r="BQ246">
            <v>-89.913416999999995</v>
          </cell>
          <cell r="BR246">
            <v>-91.367886999999996</v>
          </cell>
          <cell r="BS246">
            <v>-92.115634</v>
          </cell>
          <cell r="BT246">
            <v>-92.726742000000002</v>
          </cell>
          <cell r="BU246">
            <v>-93.269923000000006</v>
          </cell>
          <cell r="BV246">
            <v>-93.221108000000001</v>
          </cell>
          <cell r="BW246">
            <v>-93.272520999999998</v>
          </cell>
          <cell r="BX246">
            <v>-92.756628000000006</v>
          </cell>
          <cell r="BY246">
            <v>-92.257416000000006</v>
          </cell>
          <cell r="BZ246">
            <v>-90.629174000000006</v>
          </cell>
          <cell r="CA246">
            <v>-89.595713000000003</v>
          </cell>
          <cell r="CB246">
            <v>-87.843892999999994</v>
          </cell>
          <cell r="CC246">
            <v>-85.799073000000007</v>
          </cell>
          <cell r="CD246">
            <v>-84.215732000000003</v>
          </cell>
          <cell r="CE246">
            <v>-81.777516000000006</v>
          </cell>
          <cell r="CF246">
            <v>-78.844070000000002</v>
          </cell>
          <cell r="CG246">
            <v>-76.035804999999996</v>
          </cell>
          <cell r="CH246">
            <v>-72.795222999999993</v>
          </cell>
          <cell r="CI246">
            <v>-69.238671999999994</v>
          </cell>
          <cell r="CJ246">
            <v>-65.654157999999995</v>
          </cell>
          <cell r="CK246">
            <v>-61.710653999999998</v>
          </cell>
          <cell r="CL246">
            <v>-57.560428000000002</v>
          </cell>
          <cell r="CM246">
            <v>-53.038497</v>
          </cell>
          <cell r="CN246">
            <v>-48.191414000000002</v>
          </cell>
          <cell r="CO246">
            <v>-43.298037000000001</v>
          </cell>
          <cell r="CP246">
            <v>-38.13476</v>
          </cell>
          <cell r="CQ246">
            <v>-32.703156</v>
          </cell>
          <cell r="CR246">
            <v>-27.131191000000001</v>
          </cell>
          <cell r="CS246">
            <v>-20.623874000000001</v>
          </cell>
          <cell r="CT246">
            <v>-14.410596</v>
          </cell>
          <cell r="CU246">
            <v>-7.8958304999999998</v>
          </cell>
          <cell r="CV246">
            <v>-1.1161002</v>
          </cell>
          <cell r="CW246">
            <v>5.6685102000000001</v>
          </cell>
        </row>
        <row r="247">
          <cell r="C247">
            <v>100</v>
          </cell>
          <cell r="D247">
            <v>100</v>
          </cell>
          <cell r="E247">
            <v>100</v>
          </cell>
          <cell r="F247">
            <v>100</v>
          </cell>
          <cell r="G247">
            <v>100</v>
          </cell>
          <cell r="H247">
            <v>100</v>
          </cell>
          <cell r="I247">
            <v>100</v>
          </cell>
          <cell r="J247">
            <v>100</v>
          </cell>
          <cell r="K247">
            <v>100</v>
          </cell>
          <cell r="L247">
            <v>100</v>
          </cell>
          <cell r="M247">
            <v>100</v>
          </cell>
          <cell r="N247">
            <v>100</v>
          </cell>
          <cell r="O247">
            <v>100</v>
          </cell>
          <cell r="P247">
            <v>100</v>
          </cell>
          <cell r="Q247">
            <v>100</v>
          </cell>
          <cell r="R247">
            <v>100</v>
          </cell>
          <cell r="S247">
            <v>100</v>
          </cell>
          <cell r="T247">
            <v>100</v>
          </cell>
          <cell r="U247">
            <v>100</v>
          </cell>
          <cell r="V247">
            <v>100</v>
          </cell>
          <cell r="W247">
            <v>100</v>
          </cell>
          <cell r="X247">
            <v>100</v>
          </cell>
          <cell r="Y247">
            <v>100</v>
          </cell>
          <cell r="Z247">
            <v>100</v>
          </cell>
          <cell r="AA247">
            <v>100</v>
          </cell>
          <cell r="AB247">
            <v>100</v>
          </cell>
          <cell r="AC247">
            <v>100</v>
          </cell>
          <cell r="AD247">
            <v>100</v>
          </cell>
          <cell r="AE247">
            <v>100</v>
          </cell>
          <cell r="AF247">
            <v>100</v>
          </cell>
          <cell r="AG247">
            <v>100</v>
          </cell>
          <cell r="AH247">
            <v>100</v>
          </cell>
          <cell r="AI247">
            <v>100</v>
          </cell>
          <cell r="AJ247">
            <v>100</v>
          </cell>
          <cell r="AK247">
            <v>100</v>
          </cell>
          <cell r="AL247">
            <v>100</v>
          </cell>
          <cell r="AM247">
            <v>100</v>
          </cell>
          <cell r="AN247">
            <v>100</v>
          </cell>
          <cell r="AO247">
            <v>100</v>
          </cell>
          <cell r="AP247">
            <v>100</v>
          </cell>
          <cell r="AQ247">
            <v>92.945374000000001</v>
          </cell>
          <cell r="AR247">
            <v>78.721654999999998</v>
          </cell>
          <cell r="AS247">
            <v>65.064128999999994</v>
          </cell>
          <cell r="AT247">
            <v>51.921526999999998</v>
          </cell>
          <cell r="AU247">
            <v>40.224913000000001</v>
          </cell>
          <cell r="AV247">
            <v>28.577524</v>
          </cell>
          <cell r="AW247">
            <v>18.15024</v>
          </cell>
          <cell r="AX247">
            <v>8.0988235</v>
          </cell>
          <cell r="AY247">
            <v>-1.3841387000000001</v>
          </cell>
          <cell r="AZ247">
            <v>-10.371472000000001</v>
          </cell>
          <cell r="BA247">
            <v>-18.854987000000001</v>
          </cell>
          <cell r="BB247">
            <v>-26.754982999999999</v>
          </cell>
          <cell r="BC247">
            <v>-33.525494999999999</v>
          </cell>
          <cell r="BD247">
            <v>-40.262377000000001</v>
          </cell>
          <cell r="BE247">
            <v>-46.687685000000002</v>
          </cell>
          <cell r="BF247">
            <v>-52.242165</v>
          </cell>
          <cell r="BG247">
            <v>-57.513814000000004</v>
          </cell>
          <cell r="BH247">
            <v>-62.542417999999998</v>
          </cell>
          <cell r="BI247">
            <v>-67.361816000000005</v>
          </cell>
          <cell r="BJ247">
            <v>-71.704357999999999</v>
          </cell>
          <cell r="BK247">
            <v>-75.277332999999999</v>
          </cell>
          <cell r="BL247">
            <v>-78.76943</v>
          </cell>
          <cell r="BM247">
            <v>-81.754795000000001</v>
          </cell>
          <cell r="BN247">
            <v>-83.957762000000002</v>
          </cell>
          <cell r="BO247">
            <v>-86.715563000000003</v>
          </cell>
          <cell r="BP247">
            <v>-88.705717000000007</v>
          </cell>
          <cell r="BQ247">
            <v>-90.414514999999994</v>
          </cell>
          <cell r="BR247">
            <v>-91.828220000000002</v>
          </cell>
          <cell r="BS247">
            <v>-92.755396000000005</v>
          </cell>
          <cell r="BT247">
            <v>-93.207915</v>
          </cell>
          <cell r="BU247">
            <v>-93.813239999999993</v>
          </cell>
          <cell r="BV247">
            <v>-93.616117000000003</v>
          </cell>
          <cell r="BW247">
            <v>-93.461277999999993</v>
          </cell>
          <cell r="BX247">
            <v>-92.909296999999995</v>
          </cell>
          <cell r="BY247">
            <v>-92.132548999999997</v>
          </cell>
          <cell r="BZ247">
            <v>-90.964668000000003</v>
          </cell>
          <cell r="CA247">
            <v>-89.843495000000004</v>
          </cell>
          <cell r="CB247">
            <v>-88.047552999999994</v>
          </cell>
          <cell r="CC247">
            <v>-86.412789000000004</v>
          </cell>
          <cell r="CD247">
            <v>-84.295237</v>
          </cell>
          <cell r="CE247">
            <v>-81.961167000000003</v>
          </cell>
          <cell r="CF247">
            <v>-79.104804999999999</v>
          </cell>
          <cell r="CG247">
            <v>-76.341510999999997</v>
          </cell>
          <cell r="CH247">
            <v>-73.289058999999995</v>
          </cell>
          <cell r="CI247">
            <v>-69.312433999999996</v>
          </cell>
          <cell r="CJ247">
            <v>-65.690392000000003</v>
          </cell>
          <cell r="CK247">
            <v>-61.753326000000001</v>
          </cell>
          <cell r="CL247">
            <v>-57.628065999999997</v>
          </cell>
          <cell r="CM247">
            <v>-53.082811999999997</v>
          </cell>
          <cell r="CN247">
            <v>-48.599319000000001</v>
          </cell>
          <cell r="CO247">
            <v>-43.574421999999998</v>
          </cell>
          <cell r="CP247">
            <v>-38.346882999999998</v>
          </cell>
          <cell r="CQ247">
            <v>-32.738639999999997</v>
          </cell>
          <cell r="CR247">
            <v>-26.989203</v>
          </cell>
          <cell r="CS247">
            <v>-20.868894999999998</v>
          </cell>
          <cell r="CT247">
            <v>-14.446859</v>
          </cell>
          <cell r="CU247">
            <v>-7.9136943000000004</v>
          </cell>
          <cell r="CV247">
            <v>-1.1978764</v>
          </cell>
          <cell r="CW247">
            <v>5.8332060999999999</v>
          </cell>
        </row>
        <row r="248">
          <cell r="C248">
            <v>100</v>
          </cell>
          <cell r="D248">
            <v>100</v>
          </cell>
          <cell r="E248">
            <v>100</v>
          </cell>
          <cell r="F248">
            <v>100</v>
          </cell>
          <cell r="G248">
            <v>100</v>
          </cell>
          <cell r="H248">
            <v>100</v>
          </cell>
          <cell r="I248">
            <v>100</v>
          </cell>
          <cell r="J248">
            <v>100</v>
          </cell>
          <cell r="K248">
            <v>100</v>
          </cell>
          <cell r="L248">
            <v>100</v>
          </cell>
          <cell r="M248">
            <v>100</v>
          </cell>
          <cell r="N248">
            <v>100</v>
          </cell>
          <cell r="O248">
            <v>100</v>
          </cell>
          <cell r="P248">
            <v>100</v>
          </cell>
          <cell r="Q248">
            <v>100</v>
          </cell>
          <cell r="R248">
            <v>100</v>
          </cell>
          <cell r="S248">
            <v>100</v>
          </cell>
          <cell r="T248">
            <v>100</v>
          </cell>
          <cell r="U248">
            <v>100</v>
          </cell>
          <cell r="V248">
            <v>100</v>
          </cell>
          <cell r="W248">
            <v>100</v>
          </cell>
          <cell r="X248">
            <v>100</v>
          </cell>
          <cell r="Y248">
            <v>100</v>
          </cell>
          <cell r="Z248">
            <v>100</v>
          </cell>
          <cell r="AA248">
            <v>100</v>
          </cell>
          <cell r="AB248">
            <v>100</v>
          </cell>
          <cell r="AC248">
            <v>100</v>
          </cell>
          <cell r="AD248">
            <v>100</v>
          </cell>
          <cell r="AE248">
            <v>100</v>
          </cell>
          <cell r="AF248">
            <v>100</v>
          </cell>
          <cell r="AG248">
            <v>100</v>
          </cell>
          <cell r="AH248">
            <v>100</v>
          </cell>
          <cell r="AI248">
            <v>100</v>
          </cell>
          <cell r="AJ248">
            <v>100</v>
          </cell>
          <cell r="AK248">
            <v>100</v>
          </cell>
          <cell r="AL248">
            <v>100</v>
          </cell>
          <cell r="AM248">
            <v>100</v>
          </cell>
          <cell r="AN248">
            <v>100</v>
          </cell>
          <cell r="AO248">
            <v>100</v>
          </cell>
          <cell r="AP248">
            <v>100</v>
          </cell>
          <cell r="AQ248">
            <v>92.829260000000005</v>
          </cell>
          <cell r="AR248">
            <v>78.080144000000004</v>
          </cell>
          <cell r="AS248">
            <v>64.341059000000001</v>
          </cell>
          <cell r="AT248">
            <v>51.531875999999997</v>
          </cell>
          <cell r="AU248">
            <v>39.930245999999997</v>
          </cell>
          <cell r="AV248">
            <v>28.372966000000002</v>
          </cell>
          <cell r="AW248">
            <v>17.714784999999999</v>
          </cell>
          <cell r="AX248">
            <v>7.8315470999999999</v>
          </cell>
          <cell r="AY248">
            <v>-1.7889987999999999</v>
          </cell>
          <cell r="AZ248">
            <v>-11.046056</v>
          </cell>
          <cell r="BA248">
            <v>-19.202445000000001</v>
          </cell>
          <cell r="BB248">
            <v>-27.223244000000001</v>
          </cell>
          <cell r="BC248">
            <v>-34.160984999999997</v>
          </cell>
          <cell r="BD248">
            <v>-40.996042000000003</v>
          </cell>
          <cell r="BE248">
            <v>-46.962859999999999</v>
          </cell>
          <cell r="BF248">
            <v>-52.905966999999997</v>
          </cell>
          <cell r="BG248">
            <v>-58.243324999999999</v>
          </cell>
          <cell r="BH248">
            <v>-63.373109999999997</v>
          </cell>
          <cell r="BI248">
            <v>-67.704581000000005</v>
          </cell>
          <cell r="BJ248">
            <v>-72.370564000000002</v>
          </cell>
          <cell r="BK248">
            <v>-75.959726000000003</v>
          </cell>
          <cell r="BL248">
            <v>-79.505808999999999</v>
          </cell>
          <cell r="BM248">
            <v>-82.129005000000006</v>
          </cell>
          <cell r="BN248">
            <v>-84.447269000000006</v>
          </cell>
          <cell r="BO248">
            <v>-86.882958000000002</v>
          </cell>
          <cell r="BP248">
            <v>-89.021677999999994</v>
          </cell>
          <cell r="BQ248">
            <v>-90.920185000000004</v>
          </cell>
          <cell r="BR248">
            <v>-92.117903999999996</v>
          </cell>
          <cell r="BS248">
            <v>-93.136493000000002</v>
          </cell>
          <cell r="BT248">
            <v>-93.494105000000005</v>
          </cell>
          <cell r="BU248">
            <v>-93.983857999999998</v>
          </cell>
          <cell r="BV248">
            <v>-94.021913999999995</v>
          </cell>
          <cell r="BW248">
            <v>-93.595889</v>
          </cell>
          <cell r="BX248">
            <v>-93.012190000000004</v>
          </cell>
          <cell r="BY248">
            <v>-92.403554999999997</v>
          </cell>
          <cell r="BZ248">
            <v>-91.507216999999997</v>
          </cell>
          <cell r="CA248">
            <v>-89.960806000000005</v>
          </cell>
          <cell r="CB248">
            <v>-88.296249000000003</v>
          </cell>
          <cell r="CC248">
            <v>-86.577157999999997</v>
          </cell>
          <cell r="CD248">
            <v>-84.269677999999999</v>
          </cell>
          <cell r="CE248">
            <v>-81.978279999999998</v>
          </cell>
          <cell r="CF248">
            <v>-79.307717999999994</v>
          </cell>
          <cell r="CG248">
            <v>-76.413922999999997</v>
          </cell>
          <cell r="CH248">
            <v>-73.437787999999998</v>
          </cell>
          <cell r="CI248">
            <v>-69.392959000000005</v>
          </cell>
          <cell r="CJ248">
            <v>-66.016381999999993</v>
          </cell>
          <cell r="CK248">
            <v>-61.912298999999997</v>
          </cell>
          <cell r="CL248">
            <v>-57.848702000000003</v>
          </cell>
          <cell r="CM248">
            <v>-53.220618000000002</v>
          </cell>
          <cell r="CN248">
            <v>-48.564998000000003</v>
          </cell>
          <cell r="CO248">
            <v>-43.527562000000003</v>
          </cell>
          <cell r="CP248">
            <v>-38.286546999999999</v>
          </cell>
          <cell r="CQ248">
            <v>-32.662222999999997</v>
          </cell>
          <cell r="CR248">
            <v>-26.917857999999999</v>
          </cell>
          <cell r="CS248">
            <v>-20.881907000000002</v>
          </cell>
          <cell r="CT248">
            <v>-14.482099</v>
          </cell>
          <cell r="CU248">
            <v>-7.9787008999999998</v>
          </cell>
          <cell r="CV248">
            <v>-0.99394890999999996</v>
          </cell>
          <cell r="CW248">
            <v>5.9803768000000002</v>
          </cell>
        </row>
        <row r="249">
          <cell r="C249">
            <v>100</v>
          </cell>
          <cell r="D249">
            <v>100</v>
          </cell>
          <cell r="E249">
            <v>100</v>
          </cell>
          <cell r="F249">
            <v>100</v>
          </cell>
          <cell r="G249">
            <v>100</v>
          </cell>
          <cell r="H249">
            <v>100</v>
          </cell>
          <cell r="I249">
            <v>100</v>
          </cell>
          <cell r="J249">
            <v>100</v>
          </cell>
          <cell r="K249">
            <v>100</v>
          </cell>
          <cell r="L249">
            <v>100</v>
          </cell>
          <cell r="M249">
            <v>100</v>
          </cell>
          <cell r="N249">
            <v>100</v>
          </cell>
          <cell r="O249">
            <v>100</v>
          </cell>
          <cell r="P249">
            <v>100</v>
          </cell>
          <cell r="Q249">
            <v>100</v>
          </cell>
          <cell r="R249">
            <v>100</v>
          </cell>
          <cell r="S249">
            <v>100</v>
          </cell>
          <cell r="T249">
            <v>100</v>
          </cell>
          <cell r="U249">
            <v>100</v>
          </cell>
          <cell r="V249">
            <v>100</v>
          </cell>
          <cell r="W249">
            <v>100</v>
          </cell>
          <cell r="X249">
            <v>100</v>
          </cell>
          <cell r="Y249">
            <v>100</v>
          </cell>
          <cell r="Z249">
            <v>100</v>
          </cell>
          <cell r="AA249">
            <v>100</v>
          </cell>
          <cell r="AB249">
            <v>100</v>
          </cell>
          <cell r="AC249">
            <v>100</v>
          </cell>
          <cell r="AD249">
            <v>100</v>
          </cell>
          <cell r="AE249">
            <v>100</v>
          </cell>
          <cell r="AF249">
            <v>100</v>
          </cell>
          <cell r="AG249">
            <v>100</v>
          </cell>
          <cell r="AH249">
            <v>100</v>
          </cell>
          <cell r="AI249">
            <v>100</v>
          </cell>
          <cell r="AJ249">
            <v>100</v>
          </cell>
          <cell r="AK249">
            <v>100</v>
          </cell>
          <cell r="AL249">
            <v>100</v>
          </cell>
          <cell r="AM249">
            <v>100</v>
          </cell>
          <cell r="AN249">
            <v>100</v>
          </cell>
          <cell r="AO249">
            <v>100</v>
          </cell>
          <cell r="AP249">
            <v>100</v>
          </cell>
          <cell r="AQ249">
            <v>92.626258000000007</v>
          </cell>
          <cell r="AR249">
            <v>77.544053000000005</v>
          </cell>
          <cell r="AS249">
            <v>64.040695999999997</v>
          </cell>
          <cell r="AT249">
            <v>51.284216000000001</v>
          </cell>
          <cell r="AU249">
            <v>39.593378000000001</v>
          </cell>
          <cell r="AV249">
            <v>28.223284</v>
          </cell>
          <cell r="AW249">
            <v>17.020689000000001</v>
          </cell>
          <cell r="AX249">
            <v>7.0666732000000003</v>
          </cell>
          <cell r="AY249">
            <v>-2.3055645999999999</v>
          </cell>
          <cell r="AZ249">
            <v>-11.509378999999999</v>
          </cell>
          <cell r="BA249">
            <v>-19.765537999999999</v>
          </cell>
          <cell r="BB249">
            <v>-27.258147000000001</v>
          </cell>
          <cell r="BC249">
            <v>-34.965052</v>
          </cell>
          <cell r="BD249">
            <v>-41.239823999999999</v>
          </cell>
          <cell r="BE249">
            <v>-47.571728999999998</v>
          </cell>
          <cell r="BF249">
            <v>-53.856405000000002</v>
          </cell>
          <cell r="BG249">
            <v>-58.946931999999997</v>
          </cell>
          <cell r="BH249">
            <v>-63.378081999999999</v>
          </cell>
          <cell r="BI249">
            <v>-68.262259999999998</v>
          </cell>
          <cell r="BJ249">
            <v>-72.567161999999996</v>
          </cell>
          <cell r="BK249">
            <v>-76.227431999999993</v>
          </cell>
          <cell r="BL249">
            <v>-79.890621999999993</v>
          </cell>
          <cell r="BM249">
            <v>-82.543724999999995</v>
          </cell>
          <cell r="BN249">
            <v>-84.955760999999995</v>
          </cell>
          <cell r="BO249">
            <v>-87.499497000000005</v>
          </cell>
          <cell r="BP249">
            <v>-89.581609</v>
          </cell>
          <cell r="BQ249">
            <v>-91.187548000000007</v>
          </cell>
          <cell r="BR249">
            <v>-92.471072000000007</v>
          </cell>
          <cell r="BS249">
            <v>-93.556164999999993</v>
          </cell>
          <cell r="BT249">
            <v>-93.974101000000005</v>
          </cell>
          <cell r="BU249">
            <v>-93.971894000000006</v>
          </cell>
          <cell r="BV249">
            <v>-94.099659000000003</v>
          </cell>
          <cell r="BW249">
            <v>-94.166404</v>
          </cell>
          <cell r="BX249">
            <v>-93.483824999999996</v>
          </cell>
          <cell r="BY249">
            <v>-92.780833999999999</v>
          </cell>
          <cell r="BZ249">
            <v>-91.785477</v>
          </cell>
          <cell r="CA249">
            <v>-90.255461999999994</v>
          </cell>
          <cell r="CB249">
            <v>-88.945802</v>
          </cell>
          <cell r="CC249">
            <v>-86.705031000000005</v>
          </cell>
          <cell r="CD249">
            <v>-84.736228999999994</v>
          </cell>
          <cell r="CE249">
            <v>-82.260040000000004</v>
          </cell>
          <cell r="CF249">
            <v>-79.694066000000007</v>
          </cell>
          <cell r="CG249">
            <v>-76.964122000000003</v>
          </cell>
          <cell r="CH249">
            <v>-73.517304999999993</v>
          </cell>
          <cell r="CI249">
            <v>-69.440306000000007</v>
          </cell>
          <cell r="CJ249">
            <v>-66.139957999999993</v>
          </cell>
          <cell r="CK249">
            <v>-62.120361000000003</v>
          </cell>
          <cell r="CL249">
            <v>-57.892223000000001</v>
          </cell>
          <cell r="CM249">
            <v>-53.621802000000002</v>
          </cell>
          <cell r="CN249">
            <v>-48.598705000000002</v>
          </cell>
          <cell r="CO249">
            <v>-43.740924999999997</v>
          </cell>
          <cell r="CP249">
            <v>-38.332256999999998</v>
          </cell>
          <cell r="CQ249">
            <v>-32.827007000000002</v>
          </cell>
          <cell r="CR249">
            <v>-26.804531999999998</v>
          </cell>
          <cell r="CS249">
            <v>-20.784044999999999</v>
          </cell>
          <cell r="CT249">
            <v>-14.396744</v>
          </cell>
          <cell r="CU249">
            <v>-8.1530869999999993</v>
          </cell>
          <cell r="CV249">
            <v>-0.91268214000000003</v>
          </cell>
          <cell r="CW249">
            <v>5.9624816000000003</v>
          </cell>
        </row>
        <row r="250">
          <cell r="C250">
            <v>100</v>
          </cell>
          <cell r="D250">
            <v>100</v>
          </cell>
          <cell r="E250">
            <v>100</v>
          </cell>
          <cell r="F250">
            <v>100</v>
          </cell>
          <cell r="G250">
            <v>100</v>
          </cell>
          <cell r="H250">
            <v>100</v>
          </cell>
          <cell r="I250">
            <v>100</v>
          </cell>
          <cell r="J250">
            <v>100</v>
          </cell>
          <cell r="K250">
            <v>100</v>
          </cell>
          <cell r="L250">
            <v>100</v>
          </cell>
          <cell r="M250">
            <v>100</v>
          </cell>
          <cell r="N250">
            <v>100</v>
          </cell>
          <cell r="O250">
            <v>100</v>
          </cell>
          <cell r="P250">
            <v>100</v>
          </cell>
          <cell r="Q250">
            <v>100</v>
          </cell>
          <cell r="R250">
            <v>100</v>
          </cell>
          <cell r="S250">
            <v>100</v>
          </cell>
          <cell r="T250">
            <v>100</v>
          </cell>
          <cell r="U250">
            <v>100</v>
          </cell>
          <cell r="V250">
            <v>100</v>
          </cell>
          <cell r="W250">
            <v>100</v>
          </cell>
          <cell r="X250">
            <v>100</v>
          </cell>
          <cell r="Y250">
            <v>100</v>
          </cell>
          <cell r="Z250">
            <v>100</v>
          </cell>
          <cell r="AA250">
            <v>100</v>
          </cell>
          <cell r="AB250">
            <v>100</v>
          </cell>
          <cell r="AC250">
            <v>100</v>
          </cell>
          <cell r="AD250">
            <v>100</v>
          </cell>
          <cell r="AE250">
            <v>100</v>
          </cell>
          <cell r="AF250">
            <v>100</v>
          </cell>
          <cell r="AG250">
            <v>100</v>
          </cell>
          <cell r="AH250">
            <v>100</v>
          </cell>
          <cell r="AI250">
            <v>100</v>
          </cell>
          <cell r="AJ250">
            <v>100</v>
          </cell>
          <cell r="AK250">
            <v>100</v>
          </cell>
          <cell r="AL250">
            <v>100</v>
          </cell>
          <cell r="AM250">
            <v>100</v>
          </cell>
          <cell r="AN250">
            <v>100</v>
          </cell>
          <cell r="AO250">
            <v>100</v>
          </cell>
          <cell r="AP250">
            <v>100</v>
          </cell>
          <cell r="AQ250">
            <v>91.688764000000006</v>
          </cell>
          <cell r="AR250">
            <v>77.231870999999998</v>
          </cell>
          <cell r="AS250">
            <v>63.787320000000001</v>
          </cell>
          <cell r="AT250">
            <v>51.115361999999998</v>
          </cell>
          <cell r="AU250">
            <v>38.976483999999999</v>
          </cell>
          <cell r="AV250">
            <v>27.367304000000001</v>
          </cell>
          <cell r="AW250">
            <v>16.658707</v>
          </cell>
          <cell r="AX250">
            <v>6.9186848999999997</v>
          </cell>
          <cell r="AY250">
            <v>-2.9711462000000002</v>
          </cell>
          <cell r="AZ250">
            <v>-12.091412999999999</v>
          </cell>
          <cell r="BA250">
            <v>-20.309282</v>
          </cell>
          <cell r="BB250">
            <v>-28.056028999999999</v>
          </cell>
          <cell r="BC250">
            <v>-35.270032999999998</v>
          </cell>
          <cell r="BD250">
            <v>-42.146346000000001</v>
          </cell>
          <cell r="BE250">
            <v>-48.395369000000002</v>
          </cell>
          <cell r="BF250">
            <v>-54.311303000000002</v>
          </cell>
          <cell r="BG250">
            <v>-59.287256999999997</v>
          </cell>
          <cell r="BH250">
            <v>-64.260600999999994</v>
          </cell>
          <cell r="BI250">
            <v>-68.678892000000005</v>
          </cell>
          <cell r="BJ250">
            <v>-72.860022999999998</v>
          </cell>
          <cell r="BK250">
            <v>-76.611542999999998</v>
          </cell>
          <cell r="BL250">
            <v>-80.243071</v>
          </cell>
          <cell r="BM250">
            <v>-83.033989000000005</v>
          </cell>
          <cell r="BN250">
            <v>-85.757909999999995</v>
          </cell>
          <cell r="BO250">
            <v>-88.078813999999994</v>
          </cell>
          <cell r="BP250">
            <v>-90.113067999999998</v>
          </cell>
          <cell r="BQ250">
            <v>-91.708710999999994</v>
          </cell>
          <cell r="BR250">
            <v>-92.844697999999994</v>
          </cell>
          <cell r="BS250">
            <v>-93.840625000000003</v>
          </cell>
          <cell r="BT250">
            <v>-94.313947999999996</v>
          </cell>
          <cell r="BU250">
            <v>-94.564436000000001</v>
          </cell>
          <cell r="BV250">
            <v>-94.589134000000001</v>
          </cell>
          <cell r="BW250">
            <v>-94.558126000000001</v>
          </cell>
          <cell r="BX250">
            <v>-94.091279</v>
          </cell>
          <cell r="BY250">
            <v>-93.230712999999994</v>
          </cell>
          <cell r="BZ250">
            <v>-91.962920999999994</v>
          </cell>
          <cell r="CA250">
            <v>-90.857116000000005</v>
          </cell>
          <cell r="CB250">
            <v>-89.017117999999996</v>
          </cell>
          <cell r="CC250">
            <v>-87.265116000000006</v>
          </cell>
          <cell r="CD250">
            <v>-84.985946999999996</v>
          </cell>
          <cell r="CE250">
            <v>-82.783016000000003</v>
          </cell>
          <cell r="CF250">
            <v>-79.985994000000005</v>
          </cell>
          <cell r="CG250">
            <v>-76.961546999999996</v>
          </cell>
          <cell r="CH250">
            <v>-73.599231000000003</v>
          </cell>
          <cell r="CI250">
            <v>-69.926224000000005</v>
          </cell>
          <cell r="CJ250">
            <v>-66.060300999999995</v>
          </cell>
          <cell r="CK250">
            <v>-62.128895999999997</v>
          </cell>
          <cell r="CL250">
            <v>-58.215834000000001</v>
          </cell>
          <cell r="CM250">
            <v>-53.661408000000002</v>
          </cell>
          <cell r="CN250">
            <v>-48.757916000000002</v>
          </cell>
          <cell r="CO250">
            <v>-43.693306999999997</v>
          </cell>
          <cell r="CP250">
            <v>-38.376105000000003</v>
          </cell>
          <cell r="CQ250">
            <v>-32.792986999999997</v>
          </cell>
          <cell r="CR250">
            <v>-26.808800000000002</v>
          </cell>
          <cell r="CS250">
            <v>-20.735620999999998</v>
          </cell>
          <cell r="CT250">
            <v>-14.420197</v>
          </cell>
          <cell r="CU250">
            <v>-7.7314154000000004</v>
          </cell>
          <cell r="CV250">
            <v>-1.2525009</v>
          </cell>
          <cell r="CW250">
            <v>6.2458016000000001</v>
          </cell>
        </row>
        <row r="251">
          <cell r="C251">
            <v>100</v>
          </cell>
          <cell r="D251">
            <v>100</v>
          </cell>
          <cell r="E251">
            <v>100</v>
          </cell>
          <cell r="F251">
            <v>100</v>
          </cell>
          <cell r="G251">
            <v>100</v>
          </cell>
          <cell r="H251">
            <v>100</v>
          </cell>
          <cell r="I251">
            <v>100</v>
          </cell>
          <cell r="J251">
            <v>100</v>
          </cell>
          <cell r="K251">
            <v>100</v>
          </cell>
          <cell r="L251">
            <v>100</v>
          </cell>
          <cell r="M251">
            <v>100</v>
          </cell>
          <cell r="N251">
            <v>100</v>
          </cell>
          <cell r="O251">
            <v>100</v>
          </cell>
          <cell r="P251">
            <v>100</v>
          </cell>
          <cell r="Q251">
            <v>100</v>
          </cell>
          <cell r="R251">
            <v>100</v>
          </cell>
          <cell r="S251">
            <v>100</v>
          </cell>
          <cell r="T251">
            <v>100</v>
          </cell>
          <cell r="U251">
            <v>100</v>
          </cell>
          <cell r="V251">
            <v>100</v>
          </cell>
          <cell r="W251">
            <v>100</v>
          </cell>
          <cell r="X251">
            <v>100</v>
          </cell>
          <cell r="Y251">
            <v>100</v>
          </cell>
          <cell r="Z251">
            <v>100</v>
          </cell>
          <cell r="AA251">
            <v>100</v>
          </cell>
          <cell r="AB251">
            <v>100</v>
          </cell>
          <cell r="AC251">
            <v>100</v>
          </cell>
          <cell r="AD251">
            <v>100</v>
          </cell>
          <cell r="AE251">
            <v>100</v>
          </cell>
          <cell r="AF251">
            <v>100</v>
          </cell>
          <cell r="AG251">
            <v>100</v>
          </cell>
          <cell r="AH251">
            <v>100</v>
          </cell>
          <cell r="AI251">
            <v>100</v>
          </cell>
          <cell r="AJ251">
            <v>100</v>
          </cell>
          <cell r="AK251">
            <v>100</v>
          </cell>
          <cell r="AL251">
            <v>100</v>
          </cell>
          <cell r="AM251">
            <v>100</v>
          </cell>
          <cell r="AN251">
            <v>100</v>
          </cell>
          <cell r="AO251">
            <v>100</v>
          </cell>
          <cell r="AP251">
            <v>100</v>
          </cell>
          <cell r="AQ251">
            <v>91.709033000000005</v>
          </cell>
          <cell r="AR251">
            <v>77.163944999999998</v>
          </cell>
          <cell r="AS251">
            <v>63.442306000000002</v>
          </cell>
          <cell r="AT251">
            <v>50.889605000000003</v>
          </cell>
          <cell r="AU251">
            <v>38.248984999999998</v>
          </cell>
          <cell r="AV251">
            <v>26.964023000000001</v>
          </cell>
          <cell r="AW251">
            <v>15.924534</v>
          </cell>
          <cell r="AX251">
            <v>5.7742848999999996</v>
          </cell>
          <cell r="AY251">
            <v>-3.6375581000000001</v>
          </cell>
          <cell r="AZ251">
            <v>-12.606149</v>
          </cell>
          <cell r="BA251">
            <v>-21.045490999999998</v>
          </cell>
          <cell r="BB251">
            <v>-28.574113000000001</v>
          </cell>
          <cell r="BC251">
            <v>-36.147413</v>
          </cell>
          <cell r="BD251">
            <v>-42.897519000000003</v>
          </cell>
          <cell r="BE251">
            <v>-49.222901999999998</v>
          </cell>
          <cell r="BF251">
            <v>-54.612254</v>
          </cell>
          <cell r="BG251">
            <v>-59.941015999999998</v>
          </cell>
          <cell r="BH251">
            <v>-65.127891000000005</v>
          </cell>
          <cell r="BI251">
            <v>-69.651036000000005</v>
          </cell>
          <cell r="BJ251">
            <v>-73.624592000000007</v>
          </cell>
          <cell r="BK251">
            <v>-77.266174000000007</v>
          </cell>
          <cell r="BL251">
            <v>-80.718254999999999</v>
          </cell>
          <cell r="BM251">
            <v>-83.547545</v>
          </cell>
          <cell r="BN251">
            <v>-86.353990999999994</v>
          </cell>
          <cell r="BO251">
            <v>-88.773492000000005</v>
          </cell>
          <cell r="BP251">
            <v>-90.463515999999998</v>
          </cell>
          <cell r="BQ251">
            <v>-92.093624000000005</v>
          </cell>
          <cell r="BR251">
            <v>-93.364416000000006</v>
          </cell>
          <cell r="BS251">
            <v>-93.956896</v>
          </cell>
          <cell r="BT251">
            <v>-94.785381000000001</v>
          </cell>
          <cell r="BU251">
            <v>-94.904526000000004</v>
          </cell>
          <cell r="BV251">
            <v>-95.308323000000001</v>
          </cell>
          <cell r="BW251">
            <v>-95.114394000000004</v>
          </cell>
          <cell r="BX251">
            <v>-94.323364999999995</v>
          </cell>
          <cell r="BY251">
            <v>-93.350168999999994</v>
          </cell>
          <cell r="BZ251">
            <v>-92.622530999999995</v>
          </cell>
          <cell r="CA251">
            <v>-91.148641999999995</v>
          </cell>
          <cell r="CB251">
            <v>-89.366883999999999</v>
          </cell>
          <cell r="CC251">
            <v>-87.586333999999994</v>
          </cell>
          <cell r="CD251">
            <v>-85.241247000000001</v>
          </cell>
          <cell r="CE251">
            <v>-83.025490000000005</v>
          </cell>
          <cell r="CF251">
            <v>-80.218888000000007</v>
          </cell>
          <cell r="CG251">
            <v>-77.183181000000005</v>
          </cell>
          <cell r="CH251">
            <v>-74.043923000000007</v>
          </cell>
          <cell r="CI251">
            <v>-70.192798999999994</v>
          </cell>
          <cell r="CJ251">
            <v>-66.502557999999993</v>
          </cell>
          <cell r="CK251">
            <v>-62.528899000000003</v>
          </cell>
          <cell r="CL251">
            <v>-58.479835000000001</v>
          </cell>
          <cell r="CM251">
            <v>-53.739159999999998</v>
          </cell>
          <cell r="CN251">
            <v>-48.679437999999998</v>
          </cell>
          <cell r="CO251">
            <v>-43.587933999999997</v>
          </cell>
          <cell r="CP251">
            <v>-38.455263000000002</v>
          </cell>
          <cell r="CQ251">
            <v>-32.754280000000001</v>
          </cell>
          <cell r="CR251">
            <v>-26.96331</v>
          </cell>
          <cell r="CS251">
            <v>-20.817684</v>
          </cell>
          <cell r="CT251">
            <v>-14.285835000000001</v>
          </cell>
          <cell r="CU251">
            <v>-7.9365473</v>
          </cell>
          <cell r="CV251">
            <v>-0.91730281000000002</v>
          </cell>
          <cell r="CW251">
            <v>5.9445265999999997</v>
          </cell>
        </row>
        <row r="252">
          <cell r="C252">
            <v>100</v>
          </cell>
          <cell r="D252">
            <v>100</v>
          </cell>
          <cell r="E252">
            <v>100</v>
          </cell>
          <cell r="F252">
            <v>100</v>
          </cell>
          <cell r="G252">
            <v>100</v>
          </cell>
          <cell r="H252">
            <v>100</v>
          </cell>
          <cell r="I252">
            <v>100</v>
          </cell>
          <cell r="J252">
            <v>100</v>
          </cell>
          <cell r="K252">
            <v>100</v>
          </cell>
          <cell r="L252">
            <v>100</v>
          </cell>
          <cell r="M252">
            <v>100</v>
          </cell>
          <cell r="N252">
            <v>100</v>
          </cell>
          <cell r="O252">
            <v>100</v>
          </cell>
          <cell r="P252">
            <v>100</v>
          </cell>
          <cell r="Q252">
            <v>100</v>
          </cell>
          <cell r="R252">
            <v>100</v>
          </cell>
          <cell r="S252">
            <v>100</v>
          </cell>
          <cell r="T252">
            <v>100</v>
          </cell>
          <cell r="U252">
            <v>100</v>
          </cell>
          <cell r="V252">
            <v>100</v>
          </cell>
          <cell r="W252">
            <v>100</v>
          </cell>
          <cell r="X252">
            <v>100</v>
          </cell>
          <cell r="Y252">
            <v>100</v>
          </cell>
          <cell r="Z252">
            <v>100</v>
          </cell>
          <cell r="AA252">
            <v>100</v>
          </cell>
          <cell r="AB252">
            <v>100</v>
          </cell>
          <cell r="AC252">
            <v>100</v>
          </cell>
          <cell r="AD252">
            <v>100</v>
          </cell>
          <cell r="AE252">
            <v>100</v>
          </cell>
          <cell r="AF252">
            <v>100</v>
          </cell>
          <cell r="AG252">
            <v>100</v>
          </cell>
          <cell r="AH252">
            <v>100</v>
          </cell>
          <cell r="AI252">
            <v>100</v>
          </cell>
          <cell r="AJ252">
            <v>100</v>
          </cell>
          <cell r="AK252">
            <v>100</v>
          </cell>
          <cell r="AL252">
            <v>100</v>
          </cell>
          <cell r="AM252">
            <v>100</v>
          </cell>
          <cell r="AN252">
            <v>100</v>
          </cell>
          <cell r="AO252">
            <v>100</v>
          </cell>
          <cell r="AP252">
            <v>100</v>
          </cell>
          <cell r="AQ252">
            <v>91.642686999999995</v>
          </cell>
          <cell r="AR252">
            <v>76.478131000000005</v>
          </cell>
          <cell r="AS252">
            <v>62.819944</v>
          </cell>
          <cell r="AT252">
            <v>50.199629000000002</v>
          </cell>
          <cell r="AU252">
            <v>37.572009999999999</v>
          </cell>
          <cell r="AV252">
            <v>26.322313999999999</v>
          </cell>
          <cell r="AW252">
            <v>15.261771</v>
          </cell>
          <cell r="AX252">
            <v>5.0859407000000001</v>
          </cell>
          <cell r="AY252">
            <v>-4.2153825999999999</v>
          </cell>
          <cell r="AZ252">
            <v>-13.059310999999999</v>
          </cell>
          <cell r="BA252">
            <v>-21.428477999999998</v>
          </cell>
          <cell r="BB252">
            <v>-29.106439000000002</v>
          </cell>
          <cell r="BC252">
            <v>-36.757371999999997</v>
          </cell>
          <cell r="BD252">
            <v>-43.520645000000002</v>
          </cell>
          <cell r="BE252">
            <v>-49.980007000000001</v>
          </cell>
          <cell r="BF252">
            <v>-55.248013999999998</v>
          </cell>
          <cell r="BG252">
            <v>-60.470300999999999</v>
          </cell>
          <cell r="BH252">
            <v>-65.809835000000007</v>
          </cell>
          <cell r="BI252">
            <v>-69.930262999999997</v>
          </cell>
          <cell r="BJ252">
            <v>-73.942183</v>
          </cell>
          <cell r="BK252">
            <v>-77.786122000000006</v>
          </cell>
          <cell r="BL252">
            <v>-81.308988999999997</v>
          </cell>
          <cell r="BM252">
            <v>-84.223979</v>
          </cell>
          <cell r="BN252">
            <v>-86.918004999999994</v>
          </cell>
          <cell r="BO252">
            <v>-88.950967000000006</v>
          </cell>
          <cell r="BP252">
            <v>-91.110146</v>
          </cell>
          <cell r="BQ252">
            <v>-92.500598999999994</v>
          </cell>
          <cell r="BR252">
            <v>-93.717608999999996</v>
          </cell>
          <cell r="BS252">
            <v>-94.513002</v>
          </cell>
          <cell r="BT252">
            <v>-95.179584000000006</v>
          </cell>
          <cell r="BU252">
            <v>-95.329042000000001</v>
          </cell>
          <cell r="BV252">
            <v>-95.783275000000003</v>
          </cell>
          <cell r="BW252">
            <v>-95.343363999999994</v>
          </cell>
          <cell r="BX252">
            <v>-94.735010000000003</v>
          </cell>
          <cell r="BY252">
            <v>-93.844198000000006</v>
          </cell>
          <cell r="BZ252">
            <v>-92.806757000000005</v>
          </cell>
          <cell r="CA252">
            <v>-91.44847</v>
          </cell>
          <cell r="CB252">
            <v>-89.931391000000005</v>
          </cell>
          <cell r="CC252">
            <v>-87.633584999999997</v>
          </cell>
          <cell r="CD252">
            <v>-85.802824000000001</v>
          </cell>
          <cell r="CE252">
            <v>-83.362984999999995</v>
          </cell>
          <cell r="CF252">
            <v>-80.560032000000007</v>
          </cell>
          <cell r="CG252">
            <v>-77.282876999999999</v>
          </cell>
          <cell r="CH252">
            <v>-74.036342000000005</v>
          </cell>
          <cell r="CI252">
            <v>-70.657803999999999</v>
          </cell>
          <cell r="CJ252">
            <v>-66.784930000000003</v>
          </cell>
          <cell r="CK252">
            <v>-62.647302000000003</v>
          </cell>
          <cell r="CL252">
            <v>-58.430030000000002</v>
          </cell>
          <cell r="CM252">
            <v>-53.837812999999997</v>
          </cell>
          <cell r="CN252">
            <v>-48.885452999999998</v>
          </cell>
          <cell r="CO252">
            <v>-43.692745000000002</v>
          </cell>
          <cell r="CP252">
            <v>-38.451273999999998</v>
          </cell>
          <cell r="CQ252">
            <v>-33.014192000000001</v>
          </cell>
          <cell r="CR252">
            <v>-27.029948000000001</v>
          </cell>
          <cell r="CS252">
            <v>-20.710564000000002</v>
          </cell>
          <cell r="CT252">
            <v>-14.294885000000001</v>
          </cell>
          <cell r="CU252">
            <v>-7.6902742000000002</v>
          </cell>
          <cell r="CV252">
            <v>-1.0136242</v>
          </cell>
          <cell r="CW252">
            <v>6.3205330999999996</v>
          </cell>
        </row>
        <row r="253">
          <cell r="C253">
            <v>100</v>
          </cell>
          <cell r="D253">
            <v>100</v>
          </cell>
          <cell r="E253">
            <v>100</v>
          </cell>
          <cell r="F253">
            <v>100</v>
          </cell>
          <cell r="G253">
            <v>100</v>
          </cell>
          <cell r="H253">
            <v>100</v>
          </cell>
          <cell r="I253">
            <v>100</v>
          </cell>
          <cell r="J253">
            <v>100</v>
          </cell>
          <cell r="K253">
            <v>100</v>
          </cell>
          <cell r="L253">
            <v>100</v>
          </cell>
          <cell r="M253">
            <v>100</v>
          </cell>
          <cell r="N253">
            <v>100</v>
          </cell>
          <cell r="O253">
            <v>100</v>
          </cell>
          <cell r="P253">
            <v>100</v>
          </cell>
          <cell r="Q253">
            <v>100</v>
          </cell>
          <cell r="R253">
            <v>100</v>
          </cell>
          <cell r="S253">
            <v>100</v>
          </cell>
          <cell r="T253">
            <v>100</v>
          </cell>
          <cell r="U253">
            <v>100</v>
          </cell>
          <cell r="V253">
            <v>100</v>
          </cell>
          <cell r="W253">
            <v>100</v>
          </cell>
          <cell r="X253">
            <v>100</v>
          </cell>
          <cell r="Y253">
            <v>100</v>
          </cell>
          <cell r="Z253">
            <v>100</v>
          </cell>
          <cell r="AA253">
            <v>100</v>
          </cell>
          <cell r="AB253">
            <v>100</v>
          </cell>
          <cell r="AC253">
            <v>100</v>
          </cell>
          <cell r="AD253">
            <v>100</v>
          </cell>
          <cell r="AE253">
            <v>100</v>
          </cell>
          <cell r="AF253">
            <v>100</v>
          </cell>
          <cell r="AG253">
            <v>100</v>
          </cell>
          <cell r="AH253">
            <v>100</v>
          </cell>
          <cell r="AI253">
            <v>100</v>
          </cell>
          <cell r="AJ253">
            <v>100</v>
          </cell>
          <cell r="AK253">
            <v>100</v>
          </cell>
          <cell r="AL253">
            <v>100</v>
          </cell>
          <cell r="AM253">
            <v>100</v>
          </cell>
          <cell r="AN253">
            <v>100</v>
          </cell>
          <cell r="AO253">
            <v>100</v>
          </cell>
          <cell r="AP253">
            <v>100</v>
          </cell>
          <cell r="AQ253">
            <v>90.919912999999994</v>
          </cell>
          <cell r="AR253">
            <v>75.965408999999994</v>
          </cell>
          <cell r="AS253">
            <v>62.462161000000002</v>
          </cell>
          <cell r="AT253">
            <v>49.486849999999997</v>
          </cell>
          <cell r="AU253">
            <v>37.383021999999997</v>
          </cell>
          <cell r="AV253">
            <v>25.958278</v>
          </cell>
          <cell r="AW253">
            <v>14.647962</v>
          </cell>
          <cell r="AX253">
            <v>4.4196654999999998</v>
          </cell>
          <cell r="AY253">
            <v>-4.7584222</v>
          </cell>
          <cell r="AZ253">
            <v>-13.924936000000001</v>
          </cell>
          <cell r="BA253">
            <v>-22.449193000000001</v>
          </cell>
          <cell r="BB253">
            <v>-29.960422999999999</v>
          </cell>
          <cell r="BC253">
            <v>-37.144157999999997</v>
          </cell>
          <cell r="BD253">
            <v>-43.844999999999999</v>
          </cell>
          <cell r="BE253">
            <v>-50.335030000000003</v>
          </cell>
          <cell r="BF253">
            <v>-55.817495000000001</v>
          </cell>
          <cell r="BG253">
            <v>-60.798333999999997</v>
          </cell>
          <cell r="BH253">
            <v>-66.042912999999999</v>
          </cell>
          <cell r="BI253">
            <v>-71.058933999999994</v>
          </cell>
          <cell r="BJ253">
            <v>-74.397160999999997</v>
          </cell>
          <cell r="BK253">
            <v>-78.390226999999996</v>
          </cell>
          <cell r="BL253">
            <v>-81.807747000000006</v>
          </cell>
          <cell r="BM253">
            <v>-84.686091000000005</v>
          </cell>
          <cell r="BN253">
            <v>-87.651695000000004</v>
          </cell>
          <cell r="BO253">
            <v>-89.631027000000003</v>
          </cell>
          <cell r="BP253">
            <v>-91.491748000000001</v>
          </cell>
          <cell r="BQ253">
            <v>-93.061104</v>
          </cell>
          <cell r="BR253">
            <v>-94.304462999999998</v>
          </cell>
          <cell r="BS253">
            <v>-95.138797999999994</v>
          </cell>
          <cell r="BT253">
            <v>-95.727625000000003</v>
          </cell>
          <cell r="BU253">
            <v>-95.86251</v>
          </cell>
          <cell r="BV253">
            <v>-95.932697000000005</v>
          </cell>
          <cell r="BW253">
            <v>-96.044208999999995</v>
          </cell>
          <cell r="BX253">
            <v>-95.302373000000003</v>
          </cell>
          <cell r="BY253">
            <v>-94.540539999999993</v>
          </cell>
          <cell r="BZ253">
            <v>-93.290617999999995</v>
          </cell>
          <cell r="CA253">
            <v>-91.953935999999999</v>
          </cell>
          <cell r="CB253">
            <v>-90.300978000000001</v>
          </cell>
          <cell r="CC253">
            <v>-88.325506000000004</v>
          </cell>
          <cell r="CD253">
            <v>-86.123740999999995</v>
          </cell>
          <cell r="CE253">
            <v>-83.489206999999993</v>
          </cell>
          <cell r="CF253">
            <v>-80.607352000000006</v>
          </cell>
          <cell r="CG253">
            <v>-77.679119999999998</v>
          </cell>
          <cell r="CH253">
            <v>-74.089247999999998</v>
          </cell>
          <cell r="CI253">
            <v>-70.832758999999996</v>
          </cell>
          <cell r="CJ253">
            <v>-66.949557999999996</v>
          </cell>
          <cell r="CK253">
            <v>-62.859475000000003</v>
          </cell>
          <cell r="CL253">
            <v>-58.333821</v>
          </cell>
          <cell r="CM253">
            <v>-53.826337000000002</v>
          </cell>
          <cell r="CN253">
            <v>-49.121822999999999</v>
          </cell>
          <cell r="CO253">
            <v>-44.009169999999997</v>
          </cell>
          <cell r="CP253">
            <v>-38.414389999999997</v>
          </cell>
          <cell r="CQ253">
            <v>-32.811402999999999</v>
          </cell>
          <cell r="CR253">
            <v>-26.950420999999999</v>
          </cell>
          <cell r="CS253">
            <v>-20.705224999999999</v>
          </cell>
          <cell r="CT253">
            <v>-14.420325</v>
          </cell>
          <cell r="CU253">
            <v>-7.7355730999999999</v>
          </cell>
          <cell r="CV253">
            <v>-1.0513796</v>
          </cell>
          <cell r="CW253">
            <v>6.4748890000000001</v>
          </cell>
        </row>
        <row r="254">
          <cell r="C254">
            <v>100</v>
          </cell>
          <cell r="D254">
            <v>100</v>
          </cell>
          <cell r="E254">
            <v>100</v>
          </cell>
          <cell r="F254">
            <v>100</v>
          </cell>
          <cell r="G254">
            <v>100</v>
          </cell>
          <cell r="H254">
            <v>100</v>
          </cell>
          <cell r="I254">
            <v>100</v>
          </cell>
          <cell r="J254">
            <v>100</v>
          </cell>
          <cell r="K254">
            <v>100</v>
          </cell>
          <cell r="L254">
            <v>100</v>
          </cell>
          <cell r="M254">
            <v>100</v>
          </cell>
          <cell r="N254">
            <v>100</v>
          </cell>
          <cell r="O254">
            <v>100</v>
          </cell>
          <cell r="P254">
            <v>100</v>
          </cell>
          <cell r="Q254">
            <v>100</v>
          </cell>
          <cell r="R254">
            <v>100</v>
          </cell>
          <cell r="S254">
            <v>100</v>
          </cell>
          <cell r="T254">
            <v>100</v>
          </cell>
          <cell r="U254">
            <v>100</v>
          </cell>
          <cell r="V254">
            <v>100</v>
          </cell>
          <cell r="W254">
            <v>100</v>
          </cell>
          <cell r="X254">
            <v>100</v>
          </cell>
          <cell r="Y254">
            <v>100</v>
          </cell>
          <cell r="Z254">
            <v>100</v>
          </cell>
          <cell r="AA254">
            <v>100</v>
          </cell>
          <cell r="AB254">
            <v>100</v>
          </cell>
          <cell r="AC254">
            <v>100</v>
          </cell>
          <cell r="AD254">
            <v>100</v>
          </cell>
          <cell r="AE254">
            <v>100</v>
          </cell>
          <cell r="AF254">
            <v>100</v>
          </cell>
          <cell r="AG254">
            <v>100</v>
          </cell>
          <cell r="AH254">
            <v>100</v>
          </cell>
          <cell r="AI254">
            <v>100</v>
          </cell>
          <cell r="AJ254">
            <v>100</v>
          </cell>
          <cell r="AK254">
            <v>100</v>
          </cell>
          <cell r="AL254">
            <v>100</v>
          </cell>
          <cell r="AM254">
            <v>100</v>
          </cell>
          <cell r="AN254">
            <v>100</v>
          </cell>
          <cell r="AO254">
            <v>100</v>
          </cell>
          <cell r="AP254">
            <v>100</v>
          </cell>
          <cell r="AQ254">
            <v>90.136134999999996</v>
          </cell>
          <cell r="AR254">
            <v>75.858924999999999</v>
          </cell>
          <cell r="AS254">
            <v>61.686098000000001</v>
          </cell>
          <cell r="AT254">
            <v>48.635387000000001</v>
          </cell>
          <cell r="AU254">
            <v>36.616835000000002</v>
          </cell>
          <cell r="AV254">
            <v>25.430769999999999</v>
          </cell>
          <cell r="AW254">
            <v>14.073435</v>
          </cell>
          <cell r="AX254">
            <v>3.9022307999999999</v>
          </cell>
          <cell r="AY254">
            <v>-5.6914324000000001</v>
          </cell>
          <cell r="AZ254">
            <v>-14.21794</v>
          </cell>
          <cell r="BA254">
            <v>-22.773955999999998</v>
          </cell>
          <cell r="BB254">
            <v>-30.992121999999998</v>
          </cell>
          <cell r="BC254">
            <v>-38.087992</v>
          </cell>
          <cell r="BD254">
            <v>-44.872847999999998</v>
          </cell>
          <cell r="BE254">
            <v>-50.896448999999997</v>
          </cell>
          <cell r="BF254">
            <v>-56.199240000000003</v>
          </cell>
          <cell r="BG254">
            <v>-61.855683999999997</v>
          </cell>
          <cell r="BH254">
            <v>-66.717540999999997</v>
          </cell>
          <cell r="BI254">
            <v>-71.216481999999999</v>
          </cell>
          <cell r="BJ254">
            <v>-75.161952999999997</v>
          </cell>
          <cell r="BK254">
            <v>-78.824344999999994</v>
          </cell>
          <cell r="BL254">
            <v>-82.077718000000004</v>
          </cell>
          <cell r="BM254">
            <v>-85.132812999999999</v>
          </cell>
          <cell r="BN254">
            <v>-87.689249000000004</v>
          </cell>
          <cell r="BO254">
            <v>-89.914709000000002</v>
          </cell>
          <cell r="BP254">
            <v>-92.132389000000003</v>
          </cell>
          <cell r="BQ254">
            <v>-93.351129999999998</v>
          </cell>
          <cell r="BR254">
            <v>-94.744646000000003</v>
          </cell>
          <cell r="BS254">
            <v>-95.247671999999994</v>
          </cell>
          <cell r="BT254">
            <v>-95.930871999999994</v>
          </cell>
          <cell r="BU254">
            <v>-96.724959999999996</v>
          </cell>
          <cell r="BV254">
            <v>-96.661558999999997</v>
          </cell>
          <cell r="BW254">
            <v>-96.253494000000003</v>
          </cell>
          <cell r="BX254">
            <v>-95.836821</v>
          </cell>
          <cell r="BY254">
            <v>-94.929300999999995</v>
          </cell>
          <cell r="BZ254">
            <v>-93.825157000000004</v>
          </cell>
          <cell r="CA254">
            <v>-92.276387</v>
          </cell>
          <cell r="CB254">
            <v>-90.485567000000003</v>
          </cell>
          <cell r="CC254">
            <v>-88.651050999999995</v>
          </cell>
          <cell r="CD254">
            <v>-86.173507999999998</v>
          </cell>
          <cell r="CE254">
            <v>-83.540066999999993</v>
          </cell>
          <cell r="CF254">
            <v>-81.027198999999996</v>
          </cell>
          <cell r="CG254">
            <v>-78.043790000000001</v>
          </cell>
          <cell r="CH254">
            <v>-74.404148000000006</v>
          </cell>
          <cell r="CI254">
            <v>-70.879645999999994</v>
          </cell>
          <cell r="CJ254">
            <v>-67.211387000000002</v>
          </cell>
          <cell r="CK254">
            <v>-62.77749</v>
          </cell>
          <cell r="CL254">
            <v>-58.561202000000002</v>
          </cell>
          <cell r="CM254">
            <v>-53.996938</v>
          </cell>
          <cell r="CN254">
            <v>-49.076341999999997</v>
          </cell>
          <cell r="CO254">
            <v>-43.833632000000001</v>
          </cell>
          <cell r="CP254">
            <v>-38.433373000000003</v>
          </cell>
          <cell r="CQ254">
            <v>-32.731974999999998</v>
          </cell>
          <cell r="CR254">
            <v>-26.831465999999999</v>
          </cell>
          <cell r="CS254">
            <v>-20.793617000000001</v>
          </cell>
          <cell r="CT254">
            <v>-14.487431000000001</v>
          </cell>
          <cell r="CU254">
            <v>-7.7230961999999996</v>
          </cell>
          <cell r="CV254">
            <v>-0.67773886999999999</v>
          </cell>
          <cell r="CW254">
            <v>6.4787932000000001</v>
          </cell>
        </row>
        <row r="255">
          <cell r="C255">
            <v>100</v>
          </cell>
          <cell r="D255">
            <v>100</v>
          </cell>
          <cell r="E255">
            <v>100</v>
          </cell>
          <cell r="F255">
            <v>100</v>
          </cell>
          <cell r="G255">
            <v>100</v>
          </cell>
          <cell r="H255">
            <v>100</v>
          </cell>
          <cell r="I255">
            <v>100</v>
          </cell>
          <cell r="J255">
            <v>100</v>
          </cell>
          <cell r="K255">
            <v>100</v>
          </cell>
          <cell r="L255">
            <v>100</v>
          </cell>
          <cell r="M255">
            <v>100</v>
          </cell>
          <cell r="N255">
            <v>100</v>
          </cell>
          <cell r="O255">
            <v>100</v>
          </cell>
          <cell r="P255">
            <v>100</v>
          </cell>
          <cell r="Q255">
            <v>100</v>
          </cell>
          <cell r="R255">
            <v>100</v>
          </cell>
          <cell r="S255">
            <v>100</v>
          </cell>
          <cell r="T255">
            <v>100</v>
          </cell>
          <cell r="U255">
            <v>100</v>
          </cell>
          <cell r="V255">
            <v>100</v>
          </cell>
          <cell r="W255">
            <v>100</v>
          </cell>
          <cell r="X255">
            <v>100</v>
          </cell>
          <cell r="Y255">
            <v>100</v>
          </cell>
          <cell r="Z255">
            <v>100</v>
          </cell>
          <cell r="AA255">
            <v>100</v>
          </cell>
          <cell r="AB255">
            <v>100</v>
          </cell>
          <cell r="AC255">
            <v>100</v>
          </cell>
          <cell r="AD255">
            <v>100</v>
          </cell>
          <cell r="AE255">
            <v>100</v>
          </cell>
          <cell r="AF255">
            <v>100</v>
          </cell>
          <cell r="AG255">
            <v>100</v>
          </cell>
          <cell r="AH255">
            <v>100</v>
          </cell>
          <cell r="AI255">
            <v>100</v>
          </cell>
          <cell r="AJ255">
            <v>100</v>
          </cell>
          <cell r="AK255">
            <v>100</v>
          </cell>
          <cell r="AL255">
            <v>100</v>
          </cell>
          <cell r="AM255">
            <v>100</v>
          </cell>
          <cell r="AN255">
            <v>100</v>
          </cell>
          <cell r="AO255">
            <v>100</v>
          </cell>
          <cell r="AP255">
            <v>100</v>
          </cell>
          <cell r="AQ255">
            <v>89.918272000000002</v>
          </cell>
          <cell r="AR255">
            <v>74.854761999999994</v>
          </cell>
          <cell r="AS255">
            <v>61.334277999999998</v>
          </cell>
          <cell r="AT255">
            <v>48.291139000000001</v>
          </cell>
          <cell r="AU255">
            <v>35.832906999999999</v>
          </cell>
          <cell r="AV255">
            <v>24.523192999999999</v>
          </cell>
          <cell r="AW255">
            <v>13.228939</v>
          </cell>
          <cell r="AX255">
            <v>3.4555973999999998</v>
          </cell>
          <cell r="AY255">
            <v>-6.1571509000000004</v>
          </cell>
          <cell r="AZ255">
            <v>-14.983688000000001</v>
          </cell>
          <cell r="BA255">
            <v>-23.425611</v>
          </cell>
          <cell r="BB255">
            <v>-31.286134000000001</v>
          </cell>
          <cell r="BC255">
            <v>-38.164234999999998</v>
          </cell>
          <cell r="BD255">
            <v>-45.282448000000002</v>
          </cell>
          <cell r="BE255">
            <v>-51.596758000000001</v>
          </cell>
          <cell r="BF255">
            <v>-56.910851999999998</v>
          </cell>
          <cell r="BG255">
            <v>-62.564571999999998</v>
          </cell>
          <cell r="BH255">
            <v>-67.312707000000003</v>
          </cell>
          <cell r="BI255">
            <v>-71.906289999999998</v>
          </cell>
          <cell r="BJ255">
            <v>-75.853789000000006</v>
          </cell>
          <cell r="BK255">
            <v>-79.257887999999994</v>
          </cell>
          <cell r="BL255">
            <v>-82.786681000000002</v>
          </cell>
          <cell r="BM255">
            <v>-85.935511000000005</v>
          </cell>
          <cell r="BN255">
            <v>-88.407189000000002</v>
          </cell>
          <cell r="BO255">
            <v>-90.382350000000002</v>
          </cell>
          <cell r="BP255">
            <v>-92.564811000000006</v>
          </cell>
          <cell r="BQ255">
            <v>-93.863532000000006</v>
          </cell>
          <cell r="BR255">
            <v>-94.985418999999993</v>
          </cell>
          <cell r="BS255">
            <v>-96.057581999999996</v>
          </cell>
          <cell r="BT255">
            <v>-96.631612000000004</v>
          </cell>
          <cell r="BU255">
            <v>-97.106900999999993</v>
          </cell>
          <cell r="BV255">
            <v>-97.044635999999997</v>
          </cell>
          <cell r="BW255">
            <v>-96.682130000000001</v>
          </cell>
          <cell r="BX255">
            <v>-96.116827000000001</v>
          </cell>
          <cell r="BY255">
            <v>-95.367729999999995</v>
          </cell>
          <cell r="BZ255">
            <v>-94.020979999999994</v>
          </cell>
          <cell r="CA255">
            <v>-92.565154000000007</v>
          </cell>
          <cell r="CB255">
            <v>-90.884656000000007</v>
          </cell>
          <cell r="CC255">
            <v>-88.779512999999994</v>
          </cell>
          <cell r="CD255">
            <v>-86.463865999999996</v>
          </cell>
          <cell r="CE255">
            <v>-83.991557</v>
          </cell>
          <cell r="CF255">
            <v>-81.271787000000003</v>
          </cell>
          <cell r="CG255">
            <v>-77.938682999999997</v>
          </cell>
          <cell r="CH255">
            <v>-74.831361999999999</v>
          </cell>
          <cell r="CI255">
            <v>-71.468057000000002</v>
          </cell>
          <cell r="CJ255">
            <v>-67.250073999999998</v>
          </cell>
          <cell r="CK255">
            <v>-63.031627</v>
          </cell>
          <cell r="CL255">
            <v>-58.904786000000001</v>
          </cell>
          <cell r="CM255">
            <v>-54.193779999999997</v>
          </cell>
          <cell r="CN255">
            <v>-49.201864</v>
          </cell>
          <cell r="CO255">
            <v>-43.802011999999998</v>
          </cell>
          <cell r="CP255">
            <v>-38.482275999999999</v>
          </cell>
          <cell r="CQ255">
            <v>-33.082811</v>
          </cell>
          <cell r="CR255">
            <v>-27.032630999999999</v>
          </cell>
          <cell r="CS255">
            <v>-20.955938</v>
          </cell>
          <cell r="CT255">
            <v>-14.443027000000001</v>
          </cell>
          <cell r="CU255">
            <v>-7.6524571999999997</v>
          </cell>
          <cell r="CV255">
            <v>-0.57703720000000003</v>
          </cell>
          <cell r="CW255">
            <v>6.4041281000000003</v>
          </cell>
        </row>
        <row r="256">
          <cell r="C256">
            <v>100</v>
          </cell>
          <cell r="D256">
            <v>100</v>
          </cell>
          <cell r="E256">
            <v>100</v>
          </cell>
          <cell r="F256">
            <v>100</v>
          </cell>
          <cell r="G256">
            <v>100</v>
          </cell>
          <cell r="H256">
            <v>100</v>
          </cell>
          <cell r="I256">
            <v>100</v>
          </cell>
          <cell r="J256">
            <v>100</v>
          </cell>
          <cell r="K256">
            <v>100</v>
          </cell>
          <cell r="L256">
            <v>100</v>
          </cell>
          <cell r="M256">
            <v>100</v>
          </cell>
          <cell r="N256">
            <v>100</v>
          </cell>
          <cell r="O256">
            <v>100</v>
          </cell>
          <cell r="P256">
            <v>100</v>
          </cell>
          <cell r="Q256">
            <v>100</v>
          </cell>
          <cell r="R256">
            <v>100</v>
          </cell>
          <cell r="S256">
            <v>100</v>
          </cell>
          <cell r="T256">
            <v>100</v>
          </cell>
          <cell r="U256">
            <v>100</v>
          </cell>
          <cell r="V256">
            <v>100</v>
          </cell>
          <cell r="W256">
            <v>100</v>
          </cell>
          <cell r="X256">
            <v>100</v>
          </cell>
          <cell r="Y256">
            <v>100</v>
          </cell>
          <cell r="Z256">
            <v>100</v>
          </cell>
          <cell r="AA256">
            <v>100</v>
          </cell>
          <cell r="AB256">
            <v>100</v>
          </cell>
          <cell r="AC256">
            <v>100</v>
          </cell>
          <cell r="AD256">
            <v>100</v>
          </cell>
          <cell r="AE256">
            <v>100</v>
          </cell>
          <cell r="AF256">
            <v>100</v>
          </cell>
          <cell r="AG256">
            <v>100</v>
          </cell>
          <cell r="AH256">
            <v>100</v>
          </cell>
          <cell r="AI256">
            <v>100</v>
          </cell>
          <cell r="AJ256">
            <v>100</v>
          </cell>
          <cell r="AK256">
            <v>100</v>
          </cell>
          <cell r="AL256">
            <v>100</v>
          </cell>
          <cell r="AM256">
            <v>100</v>
          </cell>
          <cell r="AN256">
            <v>100</v>
          </cell>
          <cell r="AO256">
            <v>100</v>
          </cell>
          <cell r="AP256">
            <v>100</v>
          </cell>
          <cell r="AQ256">
            <v>89.274246000000005</v>
          </cell>
          <cell r="AR256">
            <v>74.077980999999994</v>
          </cell>
          <cell r="AS256">
            <v>60.603127999999998</v>
          </cell>
          <cell r="AT256">
            <v>47.852046999999999</v>
          </cell>
          <cell r="AU256">
            <v>35.163445000000003</v>
          </cell>
          <cell r="AV256">
            <v>23.652719999999999</v>
          </cell>
          <cell r="AW256">
            <v>12.699381000000001</v>
          </cell>
          <cell r="AX256">
            <v>2.8060027000000001</v>
          </cell>
          <cell r="AY256">
            <v>-6.3263265999999998</v>
          </cell>
          <cell r="AZ256">
            <v>-15.900691999999999</v>
          </cell>
          <cell r="BA256">
            <v>-23.868036</v>
          </cell>
          <cell r="BB256">
            <v>-31.598915000000002</v>
          </cell>
          <cell r="BC256">
            <v>-39.265813000000001</v>
          </cell>
          <cell r="BD256">
            <v>-45.936208999999998</v>
          </cell>
          <cell r="BE256">
            <v>-52.161506000000003</v>
          </cell>
          <cell r="BF256">
            <v>-57.709347999999999</v>
          </cell>
          <cell r="BG256">
            <v>-63.062762999999997</v>
          </cell>
          <cell r="BH256">
            <v>-68.302598000000003</v>
          </cell>
          <cell r="BI256">
            <v>-72.296172999999996</v>
          </cell>
          <cell r="BJ256">
            <v>-76.516084000000006</v>
          </cell>
          <cell r="BK256">
            <v>-80.177816000000007</v>
          </cell>
          <cell r="BL256">
            <v>-83.682276999999999</v>
          </cell>
          <cell r="BM256">
            <v>-86.588505999999995</v>
          </cell>
          <cell r="BN256">
            <v>-88.938800999999998</v>
          </cell>
          <cell r="BO256">
            <v>-91.339760999999996</v>
          </cell>
          <cell r="BP256">
            <v>-92.971311</v>
          </cell>
          <cell r="BQ256">
            <v>-94.441727</v>
          </cell>
          <cell r="BR256">
            <v>-95.642701000000002</v>
          </cell>
          <cell r="BS256">
            <v>-96.665015999999994</v>
          </cell>
          <cell r="BT256">
            <v>-97.193284000000006</v>
          </cell>
          <cell r="BU256">
            <v>-97.200186000000002</v>
          </cell>
          <cell r="BV256">
            <v>-97.430605</v>
          </cell>
          <cell r="BW256">
            <v>-97.24512</v>
          </cell>
          <cell r="BX256">
            <v>-96.707340000000002</v>
          </cell>
          <cell r="BY256">
            <v>-95.332088999999996</v>
          </cell>
          <cell r="BZ256">
            <v>-94.419579999999996</v>
          </cell>
          <cell r="CA256">
            <v>-93.180077999999995</v>
          </cell>
          <cell r="CB256">
            <v>-91.328621999999996</v>
          </cell>
          <cell r="CC256">
            <v>-89.144017000000005</v>
          </cell>
          <cell r="CD256">
            <v>-86.883591999999993</v>
          </cell>
          <cell r="CE256">
            <v>-84.395967999999996</v>
          </cell>
          <cell r="CF256">
            <v>-81.505149000000003</v>
          </cell>
          <cell r="CG256">
            <v>-78.524704999999997</v>
          </cell>
          <cell r="CH256">
            <v>-75.244370000000004</v>
          </cell>
          <cell r="CI256">
            <v>-71.454487999999998</v>
          </cell>
          <cell r="CJ256">
            <v>-67.347424000000004</v>
          </cell>
          <cell r="CK256">
            <v>-63.407401999999998</v>
          </cell>
          <cell r="CL256">
            <v>-58.915235000000003</v>
          </cell>
          <cell r="CM256">
            <v>-54.396976000000002</v>
          </cell>
          <cell r="CN256">
            <v>-49.349834999999999</v>
          </cell>
          <cell r="CO256">
            <v>-44.086547000000003</v>
          </cell>
          <cell r="CP256">
            <v>-38.842106000000001</v>
          </cell>
          <cell r="CQ256">
            <v>-33.147407999999999</v>
          </cell>
          <cell r="CR256">
            <v>-27.079122000000002</v>
          </cell>
          <cell r="CS256">
            <v>-20.933602</v>
          </cell>
          <cell r="CT256">
            <v>-14.126652999999999</v>
          </cell>
          <cell r="CU256">
            <v>-7.5045450999999996</v>
          </cell>
          <cell r="CV256">
            <v>-0.60484333999999995</v>
          </cell>
          <cell r="CW256">
            <v>6.7887575</v>
          </cell>
        </row>
        <row r="257">
          <cell r="C257">
            <v>100</v>
          </cell>
          <cell r="D257">
            <v>100</v>
          </cell>
          <cell r="E257">
            <v>100</v>
          </cell>
          <cell r="F257">
            <v>100</v>
          </cell>
          <cell r="G257">
            <v>100</v>
          </cell>
          <cell r="H257">
            <v>100</v>
          </cell>
          <cell r="I257">
            <v>100</v>
          </cell>
          <cell r="J257">
            <v>100</v>
          </cell>
          <cell r="K257">
            <v>100</v>
          </cell>
          <cell r="L257">
            <v>100</v>
          </cell>
          <cell r="M257">
            <v>100</v>
          </cell>
          <cell r="N257">
            <v>100</v>
          </cell>
          <cell r="O257">
            <v>100</v>
          </cell>
          <cell r="P257">
            <v>100</v>
          </cell>
          <cell r="Q257">
            <v>100</v>
          </cell>
          <cell r="R257">
            <v>100</v>
          </cell>
          <cell r="S257">
            <v>100</v>
          </cell>
          <cell r="T257">
            <v>100</v>
          </cell>
          <cell r="U257">
            <v>100</v>
          </cell>
          <cell r="V257">
            <v>100</v>
          </cell>
          <cell r="W257">
            <v>100</v>
          </cell>
          <cell r="X257">
            <v>100</v>
          </cell>
          <cell r="Y257">
            <v>100</v>
          </cell>
          <cell r="Z257">
            <v>100</v>
          </cell>
          <cell r="AA257">
            <v>100</v>
          </cell>
          <cell r="AB257">
            <v>100</v>
          </cell>
          <cell r="AC257">
            <v>100</v>
          </cell>
          <cell r="AD257">
            <v>100</v>
          </cell>
          <cell r="AE257">
            <v>100</v>
          </cell>
          <cell r="AF257">
            <v>100</v>
          </cell>
          <cell r="AG257">
            <v>100</v>
          </cell>
          <cell r="AH257">
            <v>100</v>
          </cell>
          <cell r="AI257">
            <v>100</v>
          </cell>
          <cell r="AJ257">
            <v>100</v>
          </cell>
          <cell r="AK257">
            <v>100</v>
          </cell>
          <cell r="AL257">
            <v>100</v>
          </cell>
          <cell r="AM257">
            <v>100</v>
          </cell>
          <cell r="AN257">
            <v>100</v>
          </cell>
          <cell r="AO257">
            <v>100</v>
          </cell>
          <cell r="AP257">
            <v>100</v>
          </cell>
          <cell r="AQ257">
            <v>88.518595000000005</v>
          </cell>
          <cell r="AR257">
            <v>73.382852999999997</v>
          </cell>
          <cell r="AS257">
            <v>60.002965000000003</v>
          </cell>
          <cell r="AT257">
            <v>46.695711000000003</v>
          </cell>
          <cell r="AU257">
            <v>34.335655000000003</v>
          </cell>
          <cell r="AV257">
            <v>22.767182999999999</v>
          </cell>
          <cell r="AW257">
            <v>11.95467</v>
          </cell>
          <cell r="AX257">
            <v>1.7538374000000001</v>
          </cell>
          <cell r="AY257">
            <v>-7.5260645999999998</v>
          </cell>
          <cell r="AZ257">
            <v>-16.001767000000001</v>
          </cell>
          <cell r="BA257">
            <v>-24.884478999999999</v>
          </cell>
          <cell r="BB257">
            <v>-32.746352000000002</v>
          </cell>
          <cell r="BC257">
            <v>-40.194082000000002</v>
          </cell>
          <cell r="BD257">
            <v>-46.955103999999999</v>
          </cell>
          <cell r="BE257">
            <v>-52.890203</v>
          </cell>
          <cell r="BF257">
            <v>-58.748199</v>
          </cell>
          <cell r="BG257">
            <v>-63.879646999999999</v>
          </cell>
          <cell r="BH257">
            <v>-69.069095000000004</v>
          </cell>
          <cell r="BI257">
            <v>-72.957472999999993</v>
          </cell>
          <cell r="BJ257">
            <v>-76.982909000000006</v>
          </cell>
          <cell r="BK257">
            <v>-80.991725000000002</v>
          </cell>
          <cell r="BL257">
            <v>-84.130944</v>
          </cell>
          <cell r="BM257">
            <v>-87.178450999999995</v>
          </cell>
          <cell r="BN257">
            <v>-89.380889999999994</v>
          </cell>
          <cell r="BO257">
            <v>-91.691072000000005</v>
          </cell>
          <cell r="BP257">
            <v>-93.487156999999996</v>
          </cell>
          <cell r="BQ257">
            <v>-94.837721999999999</v>
          </cell>
          <cell r="BR257">
            <v>-96.422805999999994</v>
          </cell>
          <cell r="BS257">
            <v>-96.995429999999999</v>
          </cell>
          <cell r="BT257">
            <v>-97.661879999999996</v>
          </cell>
          <cell r="BU257">
            <v>-98.116750999999994</v>
          </cell>
          <cell r="BV257">
            <v>-97.978521999999998</v>
          </cell>
          <cell r="BW257">
            <v>-97.496847000000002</v>
          </cell>
          <cell r="BX257">
            <v>-96.882084000000006</v>
          </cell>
          <cell r="BY257">
            <v>-96.236474999999999</v>
          </cell>
          <cell r="BZ257">
            <v>-95.108969999999999</v>
          </cell>
          <cell r="CA257">
            <v>-93.611977999999993</v>
          </cell>
          <cell r="CB257">
            <v>-91.910779000000005</v>
          </cell>
          <cell r="CC257">
            <v>-89.860543000000007</v>
          </cell>
          <cell r="CD257">
            <v>-87.320274999999995</v>
          </cell>
          <cell r="CE257">
            <v>-84.619624999999999</v>
          </cell>
          <cell r="CF257">
            <v>-81.693696000000003</v>
          </cell>
          <cell r="CG257">
            <v>-78.603615000000005</v>
          </cell>
          <cell r="CH257">
            <v>-75.395594000000003</v>
          </cell>
          <cell r="CI257">
            <v>-71.401371999999995</v>
          </cell>
          <cell r="CJ257">
            <v>-67.478725999999995</v>
          </cell>
          <cell r="CK257">
            <v>-63.586162999999999</v>
          </cell>
          <cell r="CL257">
            <v>-59.082520000000002</v>
          </cell>
          <cell r="CM257">
            <v>-54.280706000000002</v>
          </cell>
          <cell r="CN257">
            <v>-49.459020000000002</v>
          </cell>
          <cell r="CO257">
            <v>-44.109212999999997</v>
          </cell>
          <cell r="CP257">
            <v>-38.898637999999998</v>
          </cell>
          <cell r="CQ257">
            <v>-32.884365000000003</v>
          </cell>
          <cell r="CR257">
            <v>-26.947807999999998</v>
          </cell>
          <cell r="CS257">
            <v>-20.937712000000001</v>
          </cell>
          <cell r="CT257">
            <v>-14.350856</v>
          </cell>
          <cell r="CU257">
            <v>-7.3954671000000003</v>
          </cell>
          <cell r="CV257">
            <v>-0.41893935999999998</v>
          </cell>
          <cell r="CW257">
            <v>7.0731054999999996</v>
          </cell>
        </row>
        <row r="258">
          <cell r="C258">
            <v>100</v>
          </cell>
          <cell r="D258">
            <v>100</v>
          </cell>
          <cell r="E258">
            <v>100</v>
          </cell>
          <cell r="F258">
            <v>100</v>
          </cell>
          <cell r="G258">
            <v>100</v>
          </cell>
          <cell r="H258">
            <v>100</v>
          </cell>
          <cell r="I258">
            <v>100</v>
          </cell>
          <cell r="J258">
            <v>100</v>
          </cell>
          <cell r="K258">
            <v>100</v>
          </cell>
          <cell r="L258">
            <v>100</v>
          </cell>
          <cell r="M258">
            <v>100</v>
          </cell>
          <cell r="N258">
            <v>100</v>
          </cell>
          <cell r="O258">
            <v>100</v>
          </cell>
          <cell r="P258">
            <v>100</v>
          </cell>
          <cell r="Q258">
            <v>100</v>
          </cell>
          <cell r="R258">
            <v>100</v>
          </cell>
          <cell r="S258">
            <v>100</v>
          </cell>
          <cell r="T258">
            <v>100</v>
          </cell>
          <cell r="U258">
            <v>100</v>
          </cell>
          <cell r="V258">
            <v>100</v>
          </cell>
          <cell r="W258">
            <v>100</v>
          </cell>
          <cell r="X258">
            <v>100</v>
          </cell>
          <cell r="Y258">
            <v>100</v>
          </cell>
          <cell r="Z258">
            <v>100</v>
          </cell>
          <cell r="AA258">
            <v>100</v>
          </cell>
          <cell r="AB258">
            <v>100</v>
          </cell>
          <cell r="AC258">
            <v>100</v>
          </cell>
          <cell r="AD258">
            <v>100</v>
          </cell>
          <cell r="AE258">
            <v>100</v>
          </cell>
          <cell r="AF258">
            <v>100</v>
          </cell>
          <cell r="AG258">
            <v>100</v>
          </cell>
          <cell r="AH258">
            <v>100</v>
          </cell>
          <cell r="AI258">
            <v>100</v>
          </cell>
          <cell r="AJ258">
            <v>100</v>
          </cell>
          <cell r="AK258">
            <v>100</v>
          </cell>
          <cell r="AL258">
            <v>100</v>
          </cell>
          <cell r="AM258">
            <v>100</v>
          </cell>
          <cell r="AN258">
            <v>100</v>
          </cell>
          <cell r="AO258">
            <v>100</v>
          </cell>
          <cell r="AP258">
            <v>100</v>
          </cell>
          <cell r="AQ258">
            <v>88.067697999999993</v>
          </cell>
          <cell r="AR258">
            <v>72.751722999999998</v>
          </cell>
          <cell r="AS258">
            <v>58.627279999999999</v>
          </cell>
          <cell r="AT258">
            <v>45.974894999999997</v>
          </cell>
          <cell r="AU258">
            <v>33.799571</v>
          </cell>
          <cell r="AV258">
            <v>22.172402999999999</v>
          </cell>
          <cell r="AW258">
            <v>11.065471000000001</v>
          </cell>
          <cell r="AX258">
            <v>1.2099023</v>
          </cell>
          <cell r="AY258">
            <v>-8.3576122999999995</v>
          </cell>
          <cell r="AZ258">
            <v>-17.299474</v>
          </cell>
          <cell r="BA258">
            <v>-25.748681999999999</v>
          </cell>
          <cell r="BB258">
            <v>-33.211468000000004</v>
          </cell>
          <cell r="BC258">
            <v>-40.677652999999999</v>
          </cell>
          <cell r="BD258">
            <v>-47.475355</v>
          </cell>
          <cell r="BE258">
            <v>-53.784421000000002</v>
          </cell>
          <cell r="BF258">
            <v>-59.315998</v>
          </cell>
          <cell r="BG258">
            <v>-64.835656</v>
          </cell>
          <cell r="BH258">
            <v>-69.618375999999998</v>
          </cell>
          <cell r="BI258">
            <v>-74.263160999999997</v>
          </cell>
          <cell r="BJ258">
            <v>-78.256270999999998</v>
          </cell>
          <cell r="BK258">
            <v>-81.511122999999998</v>
          </cell>
          <cell r="BL258">
            <v>-85.239563000000004</v>
          </cell>
          <cell r="BM258">
            <v>-88.130735000000001</v>
          </cell>
          <cell r="BN258">
            <v>-90.161788000000001</v>
          </cell>
          <cell r="BO258">
            <v>-92.268180999999998</v>
          </cell>
          <cell r="BP258">
            <v>-94.015495999999999</v>
          </cell>
          <cell r="BQ258">
            <v>-95.519695999999996</v>
          </cell>
          <cell r="BR258">
            <v>-96.696410999999998</v>
          </cell>
          <cell r="BS258">
            <v>-97.755826999999996</v>
          </cell>
          <cell r="BT258">
            <v>-97.949325999999999</v>
          </cell>
          <cell r="BU258">
            <v>-98.414368999999994</v>
          </cell>
          <cell r="BV258">
            <v>-98.595093000000006</v>
          </cell>
          <cell r="BW258">
            <v>-98.203207000000006</v>
          </cell>
          <cell r="BX258">
            <v>-97.436038999999994</v>
          </cell>
          <cell r="BY258">
            <v>-96.741973000000002</v>
          </cell>
          <cell r="BZ258">
            <v>-95.568956999999997</v>
          </cell>
          <cell r="CA258">
            <v>-94.015403000000006</v>
          </cell>
          <cell r="CB258">
            <v>-92.048869999999994</v>
          </cell>
          <cell r="CC258">
            <v>-90.120981</v>
          </cell>
          <cell r="CD258">
            <v>-87.470849999999999</v>
          </cell>
          <cell r="CE258">
            <v>-85.067774999999997</v>
          </cell>
          <cell r="CF258">
            <v>-81.958569999999995</v>
          </cell>
          <cell r="CG258">
            <v>-78.704860999999994</v>
          </cell>
          <cell r="CH258">
            <v>-75.403355000000005</v>
          </cell>
          <cell r="CI258">
            <v>-71.686524000000006</v>
          </cell>
          <cell r="CJ258">
            <v>-67.634551000000002</v>
          </cell>
          <cell r="CK258">
            <v>-63.620882000000002</v>
          </cell>
          <cell r="CL258">
            <v>-59.151546000000003</v>
          </cell>
          <cell r="CM258">
            <v>-54.592596999999998</v>
          </cell>
          <cell r="CN258">
            <v>-49.909010000000002</v>
          </cell>
          <cell r="CO258">
            <v>-44.467322000000003</v>
          </cell>
          <cell r="CP258">
            <v>-38.948797999999996</v>
          </cell>
          <cell r="CQ258">
            <v>-33.137220999999997</v>
          </cell>
          <cell r="CR258">
            <v>-26.890336000000001</v>
          </cell>
          <cell r="CS258">
            <v>-20.941713</v>
          </cell>
          <cell r="CT258">
            <v>-14.142868999999999</v>
          </cell>
          <cell r="CU258">
            <v>-7.4455552999999997</v>
          </cell>
          <cell r="CV258">
            <v>-0.40026603999999999</v>
          </cell>
          <cell r="CW258">
            <v>7.1068457</v>
          </cell>
        </row>
        <row r="259">
          <cell r="C259">
            <v>100</v>
          </cell>
          <cell r="D259">
            <v>100</v>
          </cell>
          <cell r="E259">
            <v>100</v>
          </cell>
          <cell r="F259">
            <v>100</v>
          </cell>
          <cell r="G259">
            <v>100</v>
          </cell>
          <cell r="H259">
            <v>100</v>
          </cell>
          <cell r="I259">
            <v>100</v>
          </cell>
          <cell r="J259">
            <v>100</v>
          </cell>
          <cell r="K259">
            <v>100</v>
          </cell>
          <cell r="L259">
            <v>100</v>
          </cell>
          <cell r="M259">
            <v>100</v>
          </cell>
          <cell r="N259">
            <v>100</v>
          </cell>
          <cell r="O259">
            <v>100</v>
          </cell>
          <cell r="P259">
            <v>100</v>
          </cell>
          <cell r="Q259">
            <v>100</v>
          </cell>
          <cell r="R259">
            <v>100</v>
          </cell>
          <cell r="S259">
            <v>100</v>
          </cell>
          <cell r="T259">
            <v>100</v>
          </cell>
          <cell r="U259">
            <v>100</v>
          </cell>
          <cell r="V259">
            <v>100</v>
          </cell>
          <cell r="W259">
            <v>100</v>
          </cell>
          <cell r="X259">
            <v>100</v>
          </cell>
          <cell r="Y259">
            <v>100</v>
          </cell>
          <cell r="Z259">
            <v>100</v>
          </cell>
          <cell r="AA259">
            <v>100</v>
          </cell>
          <cell r="AB259">
            <v>100</v>
          </cell>
          <cell r="AC259">
            <v>100</v>
          </cell>
          <cell r="AD259">
            <v>100</v>
          </cell>
          <cell r="AE259">
            <v>100</v>
          </cell>
          <cell r="AF259">
            <v>100</v>
          </cell>
          <cell r="AG259">
            <v>100</v>
          </cell>
          <cell r="AH259">
            <v>100</v>
          </cell>
          <cell r="AI259">
            <v>100</v>
          </cell>
          <cell r="AJ259">
            <v>100</v>
          </cell>
          <cell r="AK259">
            <v>100</v>
          </cell>
          <cell r="AL259">
            <v>100</v>
          </cell>
          <cell r="AM259">
            <v>100</v>
          </cell>
          <cell r="AN259">
            <v>100</v>
          </cell>
          <cell r="AO259">
            <v>100</v>
          </cell>
          <cell r="AP259">
            <v>100</v>
          </cell>
          <cell r="AQ259">
            <v>87.207179999999994</v>
          </cell>
          <cell r="AR259">
            <v>72.181567999999999</v>
          </cell>
          <cell r="AS259">
            <v>58.232205</v>
          </cell>
          <cell r="AT259">
            <v>45.161245999999998</v>
          </cell>
          <cell r="AU259">
            <v>32.934350999999999</v>
          </cell>
          <cell r="AV259">
            <v>21.281016999999999</v>
          </cell>
          <cell r="AW259">
            <v>10.348634000000001</v>
          </cell>
          <cell r="AX259">
            <v>0.21976013</v>
          </cell>
          <cell r="AY259">
            <v>-9.3144045000000002</v>
          </cell>
          <cell r="AZ259">
            <v>-18.055365999999999</v>
          </cell>
          <cell r="BA259">
            <v>-26.353401999999999</v>
          </cell>
          <cell r="BB259">
            <v>-34.358020000000003</v>
          </cell>
          <cell r="BC259">
            <v>-41.460990000000002</v>
          </cell>
          <cell r="BD259">
            <v>-48.380104000000003</v>
          </cell>
          <cell r="BE259">
            <v>-54.105597000000003</v>
          </cell>
          <cell r="BF259">
            <v>-60.107990000000001</v>
          </cell>
          <cell r="BG259">
            <v>-65.450248999999999</v>
          </cell>
          <cell r="BH259">
            <v>-70.210534999999993</v>
          </cell>
          <cell r="BI259">
            <v>-74.853067999999993</v>
          </cell>
          <cell r="BJ259">
            <v>-78.962175999999999</v>
          </cell>
          <cell r="BK259">
            <v>-82.546923000000007</v>
          </cell>
          <cell r="BL259">
            <v>-85.939007000000004</v>
          </cell>
          <cell r="BM259">
            <v>-88.601881000000006</v>
          </cell>
          <cell r="BN259">
            <v>-90.671381999999994</v>
          </cell>
          <cell r="BO259">
            <v>-92.937419000000006</v>
          </cell>
          <cell r="BP259">
            <v>-94.824415000000002</v>
          </cell>
          <cell r="BQ259">
            <v>-96.109435000000005</v>
          </cell>
          <cell r="BR259">
            <v>-97.301713000000007</v>
          </cell>
          <cell r="BS259">
            <v>-98.454535000000007</v>
          </cell>
          <cell r="BT259">
            <v>-98.642143000000004</v>
          </cell>
          <cell r="BU259">
            <v>-99.062927000000002</v>
          </cell>
          <cell r="BV259">
            <v>-99.024580999999998</v>
          </cell>
          <cell r="BW259">
            <v>-98.614096000000004</v>
          </cell>
          <cell r="BX259">
            <v>-97.607838000000001</v>
          </cell>
          <cell r="BY259">
            <v>-96.985211000000007</v>
          </cell>
          <cell r="BZ259">
            <v>-95.951804999999993</v>
          </cell>
          <cell r="CA259">
            <v>-94.286399000000003</v>
          </cell>
          <cell r="CB259">
            <v>-92.344944999999996</v>
          </cell>
          <cell r="CC259">
            <v>-90.157595999999998</v>
          </cell>
          <cell r="CD259">
            <v>-87.829150999999996</v>
          </cell>
          <cell r="CE259">
            <v>-85.071596</v>
          </cell>
          <cell r="CF259">
            <v>-82.374938999999998</v>
          </cell>
          <cell r="CG259">
            <v>-78.865644000000003</v>
          </cell>
          <cell r="CH259">
            <v>-75.873812000000001</v>
          </cell>
          <cell r="CI259">
            <v>-71.856289000000004</v>
          </cell>
          <cell r="CJ259">
            <v>-67.727857999999998</v>
          </cell>
          <cell r="CK259">
            <v>-63.701362000000003</v>
          </cell>
          <cell r="CL259">
            <v>-59.421166999999997</v>
          </cell>
          <cell r="CM259">
            <v>-54.955595000000002</v>
          </cell>
          <cell r="CN259">
            <v>-50.079551000000002</v>
          </cell>
          <cell r="CO259">
            <v>-44.570149999999998</v>
          </cell>
          <cell r="CP259">
            <v>-38.962515000000003</v>
          </cell>
          <cell r="CQ259">
            <v>-33.078634999999998</v>
          </cell>
          <cell r="CR259">
            <v>-26.962509000000001</v>
          </cell>
          <cell r="CS259">
            <v>-21.101935000000001</v>
          </cell>
          <cell r="CT259">
            <v>-14.225680000000001</v>
          </cell>
          <cell r="CU259">
            <v>-7.5445038999999996</v>
          </cell>
          <cell r="CV259">
            <v>-0.15381462000000001</v>
          </cell>
          <cell r="CW259">
            <v>7.2189661999999997</v>
          </cell>
        </row>
        <row r="260">
          <cell r="C260">
            <v>100</v>
          </cell>
          <cell r="D260">
            <v>100</v>
          </cell>
          <cell r="E260">
            <v>100</v>
          </cell>
          <cell r="F260">
            <v>100</v>
          </cell>
          <cell r="G260">
            <v>100</v>
          </cell>
          <cell r="H260">
            <v>100</v>
          </cell>
          <cell r="I260">
            <v>100</v>
          </cell>
          <cell r="J260">
            <v>100</v>
          </cell>
          <cell r="K260">
            <v>100</v>
          </cell>
          <cell r="L260">
            <v>100</v>
          </cell>
          <cell r="M260">
            <v>100</v>
          </cell>
          <cell r="N260">
            <v>100</v>
          </cell>
          <cell r="O260">
            <v>100</v>
          </cell>
          <cell r="P260">
            <v>100</v>
          </cell>
          <cell r="Q260">
            <v>100</v>
          </cell>
          <cell r="R260">
            <v>100</v>
          </cell>
          <cell r="S260">
            <v>100</v>
          </cell>
          <cell r="T260">
            <v>100</v>
          </cell>
          <cell r="U260">
            <v>100</v>
          </cell>
          <cell r="V260">
            <v>100</v>
          </cell>
          <cell r="W260">
            <v>100</v>
          </cell>
          <cell r="X260">
            <v>100</v>
          </cell>
          <cell r="Y260">
            <v>100</v>
          </cell>
          <cell r="Z260">
            <v>100</v>
          </cell>
          <cell r="AA260">
            <v>100</v>
          </cell>
          <cell r="AB260">
            <v>100</v>
          </cell>
          <cell r="AC260">
            <v>100</v>
          </cell>
          <cell r="AD260">
            <v>100</v>
          </cell>
          <cell r="AE260">
            <v>100</v>
          </cell>
          <cell r="AF260">
            <v>100</v>
          </cell>
          <cell r="AG260">
            <v>100</v>
          </cell>
          <cell r="AH260">
            <v>100</v>
          </cell>
          <cell r="AI260">
            <v>100</v>
          </cell>
          <cell r="AJ260">
            <v>100</v>
          </cell>
          <cell r="AK260">
            <v>100</v>
          </cell>
          <cell r="AL260">
            <v>100</v>
          </cell>
          <cell r="AM260">
            <v>100</v>
          </cell>
          <cell r="AN260">
            <v>100</v>
          </cell>
          <cell r="AO260">
            <v>100</v>
          </cell>
          <cell r="AP260">
            <v>100</v>
          </cell>
          <cell r="AQ260">
            <v>86.215262999999993</v>
          </cell>
          <cell r="AR260">
            <v>71.466721000000007</v>
          </cell>
          <cell r="AS260">
            <v>57.154772999999999</v>
          </cell>
          <cell r="AT260">
            <v>44.343577000000003</v>
          </cell>
          <cell r="AU260">
            <v>31.893826000000001</v>
          </cell>
          <cell r="AV260">
            <v>20.241296999999999</v>
          </cell>
          <cell r="AW260">
            <v>9.1315434999999994</v>
          </cell>
          <cell r="AX260">
            <v>-0.54377942000000001</v>
          </cell>
          <cell r="AY260">
            <v>-9.9734873000000004</v>
          </cell>
          <cell r="AZ260">
            <v>-18.761113999999999</v>
          </cell>
          <cell r="BA260">
            <v>-27.283844999999999</v>
          </cell>
          <cell r="BB260">
            <v>-35.079566999999997</v>
          </cell>
          <cell r="BC260">
            <v>-42.800699999999999</v>
          </cell>
          <cell r="BD260">
            <v>-49.340907000000001</v>
          </cell>
          <cell r="BE260">
            <v>-55.411071</v>
          </cell>
          <cell r="BF260">
            <v>-61.173037000000001</v>
          </cell>
          <cell r="BG260">
            <v>-66.375686999999999</v>
          </cell>
          <cell r="BH260">
            <v>-70.927685999999994</v>
          </cell>
          <cell r="BI260">
            <v>-75.393663000000004</v>
          </cell>
          <cell r="BJ260">
            <v>-79.762107999999998</v>
          </cell>
          <cell r="BK260">
            <v>-83.151308999999998</v>
          </cell>
          <cell r="BL260">
            <v>-86.650829000000002</v>
          </cell>
          <cell r="BM260">
            <v>-89.255311000000006</v>
          </cell>
          <cell r="BN260">
            <v>-90.975804999999994</v>
          </cell>
          <cell r="BO260">
            <v>-93.689201999999995</v>
          </cell>
          <cell r="BP260">
            <v>-95.202710999999994</v>
          </cell>
          <cell r="BQ260">
            <v>-96.598059000000006</v>
          </cell>
          <cell r="BR260">
            <v>-98.030658000000003</v>
          </cell>
          <cell r="BS260">
            <v>-98.810638999999995</v>
          </cell>
          <cell r="BT260">
            <v>-99.376495000000006</v>
          </cell>
          <cell r="BU260">
            <v>-99.610534999999999</v>
          </cell>
          <cell r="BV260">
            <v>-99.617474000000001</v>
          </cell>
          <cell r="BW260">
            <v>-98.786471000000006</v>
          </cell>
          <cell r="BX260">
            <v>-98.500427000000002</v>
          </cell>
          <cell r="BY260">
            <v>-97.441378</v>
          </cell>
          <cell r="BZ260">
            <v>-96.018893000000006</v>
          </cell>
          <cell r="CA260">
            <v>-94.663419000000005</v>
          </cell>
          <cell r="CB260">
            <v>-92.937685000000002</v>
          </cell>
          <cell r="CC260">
            <v>-90.531732000000005</v>
          </cell>
          <cell r="CD260">
            <v>-87.952335000000005</v>
          </cell>
          <cell r="CE260">
            <v>-85.453306999999995</v>
          </cell>
          <cell r="CF260">
            <v>-82.806162</v>
          </cell>
          <cell r="CG260">
            <v>-79.273556999999997</v>
          </cell>
          <cell r="CH260">
            <v>-75.904561999999999</v>
          </cell>
          <cell r="CI260">
            <v>-72.361778000000001</v>
          </cell>
          <cell r="CJ260">
            <v>-68.024078000000003</v>
          </cell>
          <cell r="CK260">
            <v>-63.844956000000003</v>
          </cell>
          <cell r="CL260">
            <v>-59.810160000000003</v>
          </cell>
          <cell r="CM260">
            <v>-55.038925999999996</v>
          </cell>
          <cell r="CN260">
            <v>-50.077548999999998</v>
          </cell>
          <cell r="CO260">
            <v>-44.531196999999999</v>
          </cell>
          <cell r="CP260">
            <v>-38.921168000000002</v>
          </cell>
          <cell r="CQ260">
            <v>-33.020527000000001</v>
          </cell>
          <cell r="CR260">
            <v>-27.258582000000001</v>
          </cell>
          <cell r="CS260">
            <v>-20.872655999999999</v>
          </cell>
          <cell r="CT260">
            <v>-14.272684999999999</v>
          </cell>
          <cell r="CU260">
            <v>-7.2060696000000002</v>
          </cell>
          <cell r="CV260">
            <v>-4.0702324999999998E-2</v>
          </cell>
          <cell r="CW260">
            <v>7.6058911</v>
          </cell>
        </row>
        <row r="261">
          <cell r="C261">
            <v>100</v>
          </cell>
          <cell r="D261">
            <v>100</v>
          </cell>
          <cell r="E261">
            <v>100</v>
          </cell>
          <cell r="F261">
            <v>100</v>
          </cell>
          <cell r="G261">
            <v>100</v>
          </cell>
          <cell r="H261">
            <v>100</v>
          </cell>
          <cell r="I261">
            <v>100</v>
          </cell>
          <cell r="J261">
            <v>100</v>
          </cell>
          <cell r="K261">
            <v>100</v>
          </cell>
          <cell r="L261">
            <v>100</v>
          </cell>
          <cell r="M261">
            <v>100</v>
          </cell>
          <cell r="N261">
            <v>100</v>
          </cell>
          <cell r="O261">
            <v>100</v>
          </cell>
          <cell r="P261">
            <v>100</v>
          </cell>
          <cell r="Q261">
            <v>100</v>
          </cell>
          <cell r="R261">
            <v>100</v>
          </cell>
          <cell r="S261">
            <v>100</v>
          </cell>
          <cell r="T261">
            <v>100</v>
          </cell>
          <cell r="U261">
            <v>100</v>
          </cell>
          <cell r="V261">
            <v>100</v>
          </cell>
          <cell r="W261">
            <v>100</v>
          </cell>
          <cell r="X261">
            <v>100</v>
          </cell>
          <cell r="Y261">
            <v>100</v>
          </cell>
          <cell r="Z261">
            <v>100</v>
          </cell>
          <cell r="AA261">
            <v>100</v>
          </cell>
          <cell r="AB261">
            <v>100</v>
          </cell>
          <cell r="AC261">
            <v>100</v>
          </cell>
          <cell r="AD261">
            <v>100</v>
          </cell>
          <cell r="AE261">
            <v>100</v>
          </cell>
          <cell r="AF261">
            <v>100</v>
          </cell>
          <cell r="AG261">
            <v>100</v>
          </cell>
          <cell r="AH261">
            <v>100</v>
          </cell>
          <cell r="AI261">
            <v>100</v>
          </cell>
          <cell r="AJ261">
            <v>100</v>
          </cell>
          <cell r="AK261">
            <v>100</v>
          </cell>
          <cell r="AL261">
            <v>100</v>
          </cell>
          <cell r="AM261">
            <v>100</v>
          </cell>
          <cell r="AN261">
            <v>100</v>
          </cell>
          <cell r="AO261">
            <v>100</v>
          </cell>
          <cell r="AP261">
            <v>100</v>
          </cell>
          <cell r="AQ261">
            <v>85.244504000000006</v>
          </cell>
          <cell r="AR261">
            <v>70.186224999999993</v>
          </cell>
          <cell r="AS261">
            <v>56.191682999999998</v>
          </cell>
          <cell r="AT261">
            <v>43.282249</v>
          </cell>
          <cell r="AU261">
            <v>30.920836999999999</v>
          </cell>
          <cell r="AV261">
            <v>19.392206999999999</v>
          </cell>
          <cell r="AW261">
            <v>8.5022900000000003</v>
          </cell>
          <cell r="AX261">
            <v>-1.6920596999999999</v>
          </cell>
          <cell r="AY261">
            <v>-11.190674</v>
          </cell>
          <cell r="AZ261">
            <v>-19.858098999999999</v>
          </cell>
          <cell r="BA261">
            <v>-28.548984999999998</v>
          </cell>
          <cell r="BB261">
            <v>-36.295952999999997</v>
          </cell>
          <cell r="BC261">
            <v>-43.662776999999998</v>
          </cell>
          <cell r="BD261">
            <v>-49.982191</v>
          </cell>
          <cell r="BE261">
            <v>-56.237273000000002</v>
          </cell>
          <cell r="BF261">
            <v>-62.048006999999998</v>
          </cell>
          <cell r="BG261">
            <v>-67.479259999999996</v>
          </cell>
          <cell r="BH261">
            <v>-71.985308000000003</v>
          </cell>
          <cell r="BI261">
            <v>-76.423845999999998</v>
          </cell>
          <cell r="BJ261">
            <v>-80.558661000000001</v>
          </cell>
          <cell r="BK261">
            <v>-84.363690000000005</v>
          </cell>
          <cell r="BL261">
            <v>-87.238397000000006</v>
          </cell>
          <cell r="BM261">
            <v>-89.945864</v>
          </cell>
          <cell r="BN261">
            <v>-92.171156999999994</v>
          </cell>
          <cell r="BO261">
            <v>-94.066336000000007</v>
          </cell>
          <cell r="BP261">
            <v>-95.707189</v>
          </cell>
          <cell r="BQ261">
            <v>-97.237288000000007</v>
          </cell>
          <cell r="BR261">
            <v>-98.554058999999995</v>
          </cell>
          <cell r="BS261">
            <v>-99.309213999999997</v>
          </cell>
          <cell r="BT261">
            <v>-99.625275999999999</v>
          </cell>
          <cell r="BU261">
            <v>-99.948673999999997</v>
          </cell>
          <cell r="BV261">
            <v>-100.0513</v>
          </cell>
          <cell r="BW261">
            <v>-99.500676999999996</v>
          </cell>
          <cell r="BX261">
            <v>-98.939570000000003</v>
          </cell>
          <cell r="BY261">
            <v>-97.668011000000007</v>
          </cell>
          <cell r="BZ261">
            <v>-96.654921000000002</v>
          </cell>
          <cell r="CA261">
            <v>-94.798918</v>
          </cell>
          <cell r="CB261">
            <v>-93.197389999999999</v>
          </cell>
          <cell r="CC261">
            <v>-90.771000999999998</v>
          </cell>
          <cell r="CD261">
            <v>-88.460357999999999</v>
          </cell>
          <cell r="CE261">
            <v>-85.918375999999995</v>
          </cell>
          <cell r="CF261">
            <v>-82.878985999999998</v>
          </cell>
          <cell r="CG261">
            <v>-79.696888999999999</v>
          </cell>
          <cell r="CH261">
            <v>-76.149851999999996</v>
          </cell>
          <cell r="CI261">
            <v>-72.246842000000001</v>
          </cell>
          <cell r="CJ261">
            <v>-68.434263999999999</v>
          </cell>
          <cell r="CK261">
            <v>-64.124317000000005</v>
          </cell>
          <cell r="CL261">
            <v>-59.737060999999997</v>
          </cell>
          <cell r="CM261">
            <v>-55.018794</v>
          </cell>
          <cell r="CN261">
            <v>-50.152619000000001</v>
          </cell>
          <cell r="CO261">
            <v>-44.496302999999997</v>
          </cell>
          <cell r="CP261">
            <v>-38.899169999999998</v>
          </cell>
          <cell r="CQ261">
            <v>-33.128780999999996</v>
          </cell>
          <cell r="CR261">
            <v>-27.160523000000001</v>
          </cell>
          <cell r="CS261">
            <v>-20.99174</v>
          </cell>
          <cell r="CT261">
            <v>-14.085981</v>
          </cell>
          <cell r="CU261">
            <v>-7.1934643999999999</v>
          </cell>
          <cell r="CV261">
            <v>0.39287105</v>
          </cell>
          <cell r="CW261">
            <v>7.6413865000000003</v>
          </cell>
        </row>
        <row r="262">
          <cell r="C262">
            <v>100</v>
          </cell>
          <cell r="D262">
            <v>100</v>
          </cell>
          <cell r="E262">
            <v>100</v>
          </cell>
          <cell r="F262">
            <v>100</v>
          </cell>
          <cell r="G262">
            <v>100</v>
          </cell>
          <cell r="H262">
            <v>100</v>
          </cell>
          <cell r="I262">
            <v>100</v>
          </cell>
          <cell r="J262">
            <v>100</v>
          </cell>
          <cell r="K262">
            <v>100</v>
          </cell>
          <cell r="L262">
            <v>100</v>
          </cell>
          <cell r="M262">
            <v>100</v>
          </cell>
          <cell r="N262">
            <v>100</v>
          </cell>
          <cell r="O262">
            <v>100</v>
          </cell>
          <cell r="P262">
            <v>100</v>
          </cell>
          <cell r="Q262">
            <v>100</v>
          </cell>
          <cell r="R262">
            <v>100</v>
          </cell>
          <cell r="S262">
            <v>100</v>
          </cell>
          <cell r="T262">
            <v>100</v>
          </cell>
          <cell r="U262">
            <v>100</v>
          </cell>
          <cell r="V262">
            <v>100</v>
          </cell>
          <cell r="W262">
            <v>100</v>
          </cell>
          <cell r="X262">
            <v>100</v>
          </cell>
          <cell r="Y262">
            <v>100</v>
          </cell>
          <cell r="Z262">
            <v>100</v>
          </cell>
          <cell r="AA262">
           